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</sheetData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4A383-B80A-437C-AFF0-DE398CC1E861}">
  <sheetPr codeName="Sheet68">
    <tabColor theme="3" tint="0.79998168889431442"/>
  </sheetPr>
  <dimension ref="A2:AK3061"/>
  <sheetViews>
    <sheetView showGridLines="0" zoomScale="80" zoomScaleNormal="80" workbookViewId="0">
      <selection activeCell="B4" sqref="B4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68</v>
      </c>
    </row>
    <row r="3" spans="1:25" s="143" customFormat="1" ht="15" x14ac:dyDescent="0.2">
      <c r="A3" s="143" t="s">
        <v>1269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393" t="s">
        <v>1183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3:37" x14ac:dyDescent="0.2">
      <c r="C49" s="8" t="s">
        <v>800</v>
      </c>
      <c r="D49" s="8" t="s">
        <v>1184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5</v>
      </c>
      <c r="D50" s="3" t="s">
        <v>1185</v>
      </c>
      <c r="E50" s="44"/>
      <c r="F50" s="44"/>
      <c r="G50" s="44">
        <v>29.06654</v>
      </c>
      <c r="H50" s="44">
        <v>43.963219999999957</v>
      </c>
      <c r="I50" s="44">
        <v>56.492839999999994</v>
      </c>
      <c r="J50" s="44">
        <v>80.753590000000003</v>
      </c>
      <c r="K50" s="44">
        <v>102.69230999999998</v>
      </c>
      <c r="L50" s="44">
        <v>133.51109999999991</v>
      </c>
      <c r="M50" s="44">
        <v>164.49449999999976</v>
      </c>
      <c r="N50" s="44">
        <v>186.96798999999999</v>
      </c>
      <c r="O50" s="44">
        <v>209.89695</v>
      </c>
      <c r="P50" s="44">
        <v>219.92611999999988</v>
      </c>
      <c r="Q50" s="44">
        <v>230.19811999999999</v>
      </c>
      <c r="R50" s="44">
        <v>233.70155</v>
      </c>
      <c r="S50" s="44">
        <v>237.26464999999999</v>
      </c>
      <c r="T50" s="44">
        <v>238.32446999999985</v>
      </c>
      <c r="U50" s="44">
        <v>239.31873999999996</v>
      </c>
      <c r="V50" s="44">
        <v>239.36999999999978</v>
      </c>
      <c r="W50" s="44">
        <v>239.1557</v>
      </c>
      <c r="X50" s="44">
        <v>238.25253999999987</v>
      </c>
      <c r="Y50" s="44">
        <v>236.64935</v>
      </c>
      <c r="Z50" s="44">
        <v>233.95609999999985</v>
      </c>
      <c r="AA50" s="44">
        <v>229.88020999999978</v>
      </c>
      <c r="AB50" s="44">
        <v>224.19774999999987</v>
      </c>
      <c r="AC50" s="44">
        <v>217.35498999999976</v>
      </c>
      <c r="AD50" s="44">
        <v>210.97033999999999</v>
      </c>
      <c r="AE50" s="44">
        <v>208.34065999999979</v>
      </c>
      <c r="AF50" s="44">
        <v>213.58116999999993</v>
      </c>
      <c r="AG50" s="44">
        <v>228.2871999999999</v>
      </c>
      <c r="AH50" s="44">
        <v>247.67829999999975</v>
      </c>
      <c r="AI50" s="44">
        <v>262.57330999999999</v>
      </c>
      <c r="AJ50" s="44">
        <v>267.9404599999998</v>
      </c>
      <c r="AK50" s="44">
        <v>266.21080000000001</v>
      </c>
    </row>
    <row r="51" spans="3:37" x14ac:dyDescent="0.2">
      <c r="C51" s="3" t="s">
        <v>805</v>
      </c>
      <c r="D51" s="3" t="s">
        <v>1186</v>
      </c>
      <c r="E51" s="44"/>
      <c r="F51" s="44"/>
      <c r="G51" s="44">
        <v>21.392629999999997</v>
      </c>
      <c r="H51" s="44">
        <v>27.174699999999994</v>
      </c>
      <c r="I51" s="44">
        <v>31.134619999999988</v>
      </c>
      <c r="J51" s="44">
        <v>38.079489999999971</v>
      </c>
      <c r="K51" s="44">
        <v>44.279469999999989</v>
      </c>
      <c r="L51" s="44">
        <v>53.404449999999983</v>
      </c>
      <c r="M51" s="44">
        <v>62.736109999999989</v>
      </c>
      <c r="N51" s="44">
        <v>69.541229999999985</v>
      </c>
      <c r="O51" s="44">
        <v>76.537439999999989</v>
      </c>
      <c r="P51" s="44">
        <v>79.592029999999994</v>
      </c>
      <c r="Q51" s="44">
        <v>82.736750000000001</v>
      </c>
      <c r="R51" s="44">
        <v>83.808490000000006</v>
      </c>
      <c r="S51" s="44">
        <v>84.901839999999993</v>
      </c>
      <c r="T51" s="44">
        <v>85.222619999999992</v>
      </c>
      <c r="U51" s="44">
        <v>85.520039999999796</v>
      </c>
      <c r="V51" s="44">
        <v>88.322169999999886</v>
      </c>
      <c r="W51" s="44">
        <v>91.016359999999892</v>
      </c>
      <c r="X51" s="44">
        <v>93.522869999999884</v>
      </c>
      <c r="Y51" s="44">
        <v>95.722139999999982</v>
      </c>
      <c r="Z51" s="44">
        <v>97.450379999999996</v>
      </c>
      <c r="AA51" s="44">
        <v>98.520079999999879</v>
      </c>
      <c r="AB51" s="44">
        <v>96.084739999999883</v>
      </c>
      <c r="AC51" s="44">
        <v>93.152139999999903</v>
      </c>
      <c r="AD51" s="44">
        <v>90.415879999999973</v>
      </c>
      <c r="AE51" s="44">
        <v>89.288869999999889</v>
      </c>
      <c r="AF51" s="44">
        <v>91.534749999999889</v>
      </c>
      <c r="AG51" s="44">
        <v>97.837379999999868</v>
      </c>
      <c r="AH51" s="44">
        <v>106.14784999999989</v>
      </c>
      <c r="AI51" s="44">
        <v>112.53140999999998</v>
      </c>
      <c r="AJ51" s="44">
        <v>114.83165999999989</v>
      </c>
      <c r="AK51" s="44">
        <v>114.09034999999999</v>
      </c>
    </row>
    <row r="52" spans="3:37" x14ac:dyDescent="0.2">
      <c r="C52" s="3" t="s">
        <v>805</v>
      </c>
      <c r="D52" s="3" t="s">
        <v>1187</v>
      </c>
      <c r="E52" s="44"/>
      <c r="F52" s="44"/>
      <c r="G52" s="44">
        <v>309.14167999999972</v>
      </c>
      <c r="H52" s="44">
        <v>323.09812999999986</v>
      </c>
      <c r="I52" s="44">
        <v>309.6498899999998</v>
      </c>
      <c r="J52" s="44">
        <v>263.41437000000002</v>
      </c>
      <c r="K52" s="44">
        <v>219.36779999999999</v>
      </c>
      <c r="L52" s="44">
        <v>169.11405999999988</v>
      </c>
      <c r="M52" s="44">
        <v>122.99612999999999</v>
      </c>
      <c r="N52" s="44">
        <v>90.537549999999896</v>
      </c>
      <c r="O52" s="44">
        <v>58.904449999999898</v>
      </c>
      <c r="P52" s="44">
        <v>44.931779999999996</v>
      </c>
      <c r="Q52" s="44">
        <v>31.070569999999961</v>
      </c>
      <c r="R52" s="44">
        <v>26.27737999999999</v>
      </c>
      <c r="S52" s="44">
        <v>21.496119999999987</v>
      </c>
      <c r="T52" s="44">
        <v>19.988619999999976</v>
      </c>
      <c r="U52" s="44">
        <v>18.47728</v>
      </c>
      <c r="V52" s="44">
        <v>15.195629999999987</v>
      </c>
      <c r="W52" s="44">
        <v>11.909009999999991</v>
      </c>
      <c r="X52" s="44">
        <v>8.8651700000000009</v>
      </c>
      <c r="Y52" s="44">
        <v>5.8294599999999992</v>
      </c>
      <c r="Z52" s="44">
        <v>2.8809999999999998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5</v>
      </c>
      <c r="D53" s="3" t="s">
        <v>1012</v>
      </c>
      <c r="E53" s="58"/>
      <c r="F53" s="58"/>
      <c r="G53" s="58">
        <v>359.6008499999997</v>
      </c>
      <c r="H53" s="58">
        <v>394.23604999999981</v>
      </c>
      <c r="I53" s="58">
        <v>397.27734999999979</v>
      </c>
      <c r="J53" s="58">
        <v>382.24744999999996</v>
      </c>
      <c r="K53" s="58">
        <v>366.33957999999996</v>
      </c>
      <c r="L53" s="58">
        <v>356.02960999999976</v>
      </c>
      <c r="M53" s="58">
        <v>350.22673999999972</v>
      </c>
      <c r="N53" s="58">
        <v>347.04676999999987</v>
      </c>
      <c r="O53" s="58">
        <v>345.33883999999989</v>
      </c>
      <c r="P53" s="58">
        <v>344.44992999999988</v>
      </c>
      <c r="Q53" s="58">
        <v>344.00543999999996</v>
      </c>
      <c r="R53" s="58">
        <v>343.78742</v>
      </c>
      <c r="S53" s="58">
        <v>343.66260999999992</v>
      </c>
      <c r="T53" s="58">
        <v>343.53570999999982</v>
      </c>
      <c r="U53" s="58">
        <v>343.31605999999977</v>
      </c>
      <c r="V53" s="58">
        <v>342.88779999999969</v>
      </c>
      <c r="W53" s="58">
        <v>342.08106999999984</v>
      </c>
      <c r="X53" s="58">
        <v>340.64057999999972</v>
      </c>
      <c r="Y53" s="58">
        <v>338.20094999999998</v>
      </c>
      <c r="Z53" s="58">
        <v>334.28747999999985</v>
      </c>
      <c r="AA53" s="58">
        <v>328.40028999999964</v>
      </c>
      <c r="AB53" s="58">
        <v>320.28248999999977</v>
      </c>
      <c r="AC53" s="58">
        <v>310.50712999999968</v>
      </c>
      <c r="AD53" s="58">
        <v>301.38621999999998</v>
      </c>
      <c r="AE53" s="58">
        <v>297.6295299999997</v>
      </c>
      <c r="AF53" s="58">
        <v>305.11591999999985</v>
      </c>
      <c r="AG53" s="58">
        <v>326.12457999999975</v>
      </c>
      <c r="AH53" s="58">
        <v>353.82614999999964</v>
      </c>
      <c r="AI53" s="58">
        <v>375.10471999999999</v>
      </c>
      <c r="AJ53" s="58">
        <v>382.77211999999969</v>
      </c>
      <c r="AK53" s="58">
        <v>380.30115000000001</v>
      </c>
    </row>
    <row r="55" spans="3:37" ht="12.75" x14ac:dyDescent="0.2">
      <c r="C55" s="394" t="s">
        <v>1226</v>
      </c>
      <c r="D55" s="394"/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</row>
    <row r="56" spans="3:37" x14ac:dyDescent="0.2">
      <c r="C56" s="8" t="s">
        <v>800</v>
      </c>
      <c r="D56" s="8" t="s">
        <v>1184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5</v>
      </c>
      <c r="D57" s="3" t="s">
        <v>1185</v>
      </c>
      <c r="E57" s="51"/>
      <c r="F57" s="51"/>
      <c r="G57" s="51">
        <v>8.0830009161546826E-2</v>
      </c>
      <c r="H57" s="51">
        <v>0.11151496673122607</v>
      </c>
      <c r="I57" s="51">
        <v>0.1422000020892206</v>
      </c>
      <c r="J57" s="51">
        <v>0.21125998355253911</v>
      </c>
      <c r="K57" s="51">
        <v>0.28031999709122335</v>
      </c>
      <c r="L57" s="51">
        <v>0.37499998946716823</v>
      </c>
      <c r="M57" s="51">
        <v>0.46968001358205796</v>
      </c>
      <c r="N57" s="51">
        <v>0.53874003783409385</v>
      </c>
      <c r="O57" s="51">
        <v>0.60780000882611429</v>
      </c>
      <c r="P57" s="51">
        <v>0.63848501870794383</v>
      </c>
      <c r="Q57" s="51">
        <v>0.66916999917210618</v>
      </c>
      <c r="R57" s="51">
        <v>0.67978505438040748</v>
      </c>
      <c r="S57" s="51">
        <v>0.69039995360566009</v>
      </c>
      <c r="T57" s="51">
        <v>0.69374001905071225</v>
      </c>
      <c r="U57" s="51">
        <v>0.69707994435215215</v>
      </c>
      <c r="V57" s="51">
        <v>0.69810007821800601</v>
      </c>
      <c r="W57" s="51">
        <v>0.69911994837948821</v>
      </c>
      <c r="X57" s="51">
        <v>0.69942500685032905</v>
      </c>
      <c r="Y57" s="51">
        <v>0.69972999780160294</v>
      </c>
      <c r="Z57" s="51">
        <v>0.69986497849096818</v>
      </c>
      <c r="AA57" s="51">
        <v>0.70000002131545025</v>
      </c>
      <c r="AB57" s="51">
        <v>0.70000002185570631</v>
      </c>
      <c r="AC57" s="51">
        <v>0.69999999677946201</v>
      </c>
      <c r="AD57" s="51">
        <v>0.69999995354797573</v>
      </c>
      <c r="AE57" s="51">
        <v>0.69999996304130174</v>
      </c>
      <c r="AF57" s="51">
        <v>0.70000008521351509</v>
      </c>
      <c r="AG57" s="51">
        <v>0.69999998160212296</v>
      </c>
      <c r="AH57" s="51">
        <v>0.69999998586876633</v>
      </c>
      <c r="AI57" s="51">
        <v>0.70000001599553319</v>
      </c>
      <c r="AJ57" s="51">
        <v>0.69999993729950871</v>
      </c>
      <c r="AK57" s="51">
        <v>0.69999998685252462</v>
      </c>
    </row>
    <row r="58" spans="3:37" x14ac:dyDescent="0.2">
      <c r="C58" s="3" t="s">
        <v>805</v>
      </c>
      <c r="D58" s="3" t="s">
        <v>1186</v>
      </c>
      <c r="E58" s="51"/>
      <c r="F58" s="51"/>
      <c r="G58" s="51">
        <v>5.9489931683976871E-2</v>
      </c>
      <c r="H58" s="51">
        <v>6.8930023015399036E-2</v>
      </c>
      <c r="I58" s="51">
        <v>7.8369985099830147E-2</v>
      </c>
      <c r="J58" s="51">
        <v>9.9619997464992838E-2</v>
      </c>
      <c r="K58" s="51">
        <v>0.12087001355409098</v>
      </c>
      <c r="L58" s="51">
        <v>0.1500000238744188</v>
      </c>
      <c r="M58" s="51">
        <v>0.17912998305040911</v>
      </c>
      <c r="N58" s="51">
        <v>0.2003799948923311</v>
      </c>
      <c r="O58" s="51">
        <v>0.22162997941384183</v>
      </c>
      <c r="P58" s="51">
        <v>0.23106995550848283</v>
      </c>
      <c r="Q58" s="51">
        <v>0.24051000472550668</v>
      </c>
      <c r="R58" s="51">
        <v>0.24377997891836767</v>
      </c>
      <c r="S58" s="51">
        <v>0.24704997730186595</v>
      </c>
      <c r="T58" s="51">
        <v>0.24807499633735322</v>
      </c>
      <c r="U58" s="51">
        <v>0.24910002753730731</v>
      </c>
      <c r="V58" s="51">
        <v>0.25758329692686638</v>
      </c>
      <c r="W58" s="51">
        <v>0.26606663736172226</v>
      </c>
      <c r="X58" s="51">
        <v>0.27454999636273508</v>
      </c>
      <c r="Y58" s="51">
        <v>0.28303332678397264</v>
      </c>
      <c r="Z58" s="51">
        <v>0.29151669096311966</v>
      </c>
      <c r="AA58" s="51">
        <v>0.29999997868454986</v>
      </c>
      <c r="AB58" s="51">
        <v>0.29999997814429363</v>
      </c>
      <c r="AC58" s="51">
        <v>0.30000000322053799</v>
      </c>
      <c r="AD58" s="51">
        <v>0.30000004645202416</v>
      </c>
      <c r="AE58" s="51">
        <v>0.3000000369586982</v>
      </c>
      <c r="AF58" s="51">
        <v>0.29999991478648486</v>
      </c>
      <c r="AG58" s="51">
        <v>0.3000000183978771</v>
      </c>
      <c r="AH58" s="51">
        <v>0.30000001413123367</v>
      </c>
      <c r="AI58" s="51">
        <v>0.29999998400446676</v>
      </c>
      <c r="AJ58" s="51">
        <v>0.30000006270049129</v>
      </c>
      <c r="AK58" s="51">
        <v>0.30000001314747532</v>
      </c>
    </row>
    <row r="59" spans="3:37" x14ac:dyDescent="0.2">
      <c r="C59" s="3" t="s">
        <v>805</v>
      </c>
      <c r="D59" s="3" t="s">
        <v>1187</v>
      </c>
      <c r="E59" s="51"/>
      <c r="F59" s="51"/>
      <c r="G59" s="51">
        <v>0.85968005915447643</v>
      </c>
      <c r="H59" s="51">
        <v>0.81955501025337485</v>
      </c>
      <c r="I59" s="51">
        <v>0.77943001281094926</v>
      </c>
      <c r="J59" s="51">
        <v>0.68912001898246811</v>
      </c>
      <c r="K59" s="51">
        <v>0.59880998935468566</v>
      </c>
      <c r="L59" s="51">
        <v>0.47499998665841303</v>
      </c>
      <c r="M59" s="51">
        <v>0.35119000336753298</v>
      </c>
      <c r="N59" s="51">
        <v>0.26087996727357504</v>
      </c>
      <c r="O59" s="51">
        <v>0.17057001176004388</v>
      </c>
      <c r="P59" s="51">
        <v>0.13044502578357328</v>
      </c>
      <c r="Q59" s="51">
        <v>9.0319996102387112E-2</v>
      </c>
      <c r="R59" s="51">
        <v>7.6434966701224821E-2</v>
      </c>
      <c r="S59" s="51">
        <v>6.2550069092474139E-2</v>
      </c>
      <c r="T59" s="51">
        <v>5.8184984611934477E-2</v>
      </c>
      <c r="U59" s="51">
        <v>5.3820028110540513E-2</v>
      </c>
      <c r="V59" s="51">
        <v>4.4316624855127537E-2</v>
      </c>
      <c r="W59" s="51">
        <v>3.4813414258789581E-2</v>
      </c>
      <c r="X59" s="51">
        <v>2.602499678693598E-2</v>
      </c>
      <c r="Y59" s="51">
        <v>1.723667541442447E-2</v>
      </c>
      <c r="Z59" s="51">
        <v>8.6183305459121631E-3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5</v>
      </c>
      <c r="D60" s="3" t="s">
        <v>1012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.0000000000000002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1</v>
      </c>
      <c r="AF60" s="100">
        <v>1</v>
      </c>
      <c r="AG60" s="100">
        <v>1</v>
      </c>
      <c r="AH60" s="100">
        <v>1</v>
      </c>
      <c r="AI60" s="100">
        <v>1</v>
      </c>
      <c r="AJ60" s="100">
        <v>1</v>
      </c>
      <c r="AK60" s="100">
        <v>1</v>
      </c>
    </row>
    <row r="62" spans="3:37" ht="12.75" x14ac:dyDescent="0.2">
      <c r="C62" s="394" t="s">
        <v>1227</v>
      </c>
      <c r="D62" s="394"/>
      <c r="E62" s="394"/>
      <c r="F62" s="394"/>
      <c r="G62" s="394"/>
      <c r="H62" s="394"/>
      <c r="I62" s="394"/>
      <c r="J62" s="394"/>
      <c r="K62" s="394"/>
      <c r="L62" s="394"/>
      <c r="M62" s="394"/>
      <c r="N62" s="394"/>
      <c r="O62" s="394"/>
      <c r="P62" s="394"/>
      <c r="Q62" s="394"/>
      <c r="R62" s="394"/>
      <c r="S62" s="394"/>
      <c r="T62" s="394"/>
      <c r="U62" s="394"/>
      <c r="V62" s="394"/>
      <c r="W62" s="394"/>
      <c r="X62" s="394"/>
      <c r="Y62" s="394"/>
      <c r="Z62" s="394"/>
      <c r="AA62" s="394"/>
      <c r="AB62" s="394"/>
      <c r="AC62" s="394"/>
      <c r="AD62" s="394"/>
      <c r="AE62" s="394"/>
      <c r="AF62" s="394"/>
      <c r="AG62" s="394"/>
      <c r="AH62" s="394"/>
      <c r="AI62" s="394"/>
      <c r="AJ62" s="394"/>
      <c r="AK62" s="394"/>
    </row>
    <row r="63" spans="3:37" x14ac:dyDescent="0.2">
      <c r="C63" s="8" t="s">
        <v>800</v>
      </c>
      <c r="D63" s="8" t="s">
        <v>1184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5</v>
      </c>
      <c r="D64" s="3" t="s">
        <v>1185</v>
      </c>
      <c r="E64" s="105"/>
      <c r="F64" s="44"/>
      <c r="G64" s="103">
        <v>4.8550629999999997E-2</v>
      </c>
      <c r="H64" s="103">
        <v>9.2513839999999875E-2</v>
      </c>
      <c r="I64" s="103">
        <v>0.14900666999999987</v>
      </c>
      <c r="J64" s="103">
        <v>0.22976027999999979</v>
      </c>
      <c r="K64" s="103">
        <v>0.33245259999999988</v>
      </c>
      <c r="L64" s="103">
        <v>0.46596368999999976</v>
      </c>
      <c r="M64" s="103">
        <v>0.63045818999999992</v>
      </c>
      <c r="N64" s="103">
        <v>0.81742614999999985</v>
      </c>
      <c r="O64" s="103">
        <v>1.02732307</v>
      </c>
      <c r="P64" s="103">
        <v>1.2472489599999994</v>
      </c>
      <c r="Q64" s="103">
        <v>1.4774464299999981</v>
      </c>
      <c r="R64" s="103">
        <v>1.7111459499999988</v>
      </c>
      <c r="S64" s="103">
        <v>1.9484050999999971</v>
      </c>
      <c r="T64" s="103">
        <v>2.18671551</v>
      </c>
      <c r="U64" s="103">
        <v>2.4260006299999999</v>
      </c>
      <c r="V64" s="103">
        <v>2.6652941799999987</v>
      </c>
      <c r="W64" s="103">
        <v>2.9042844599999991</v>
      </c>
      <c r="X64" s="103">
        <v>3.1421942699999992</v>
      </c>
      <c r="Y64" s="103">
        <v>3.3781605599999978</v>
      </c>
      <c r="Z64" s="103">
        <v>3.6108045699999973</v>
      </c>
      <c r="AA64" s="103">
        <v>3.8382515299999977</v>
      </c>
      <c r="AB64" s="103">
        <v>4.0580921399999985</v>
      </c>
      <c r="AC64" s="103">
        <v>4.2679234599999996</v>
      </c>
      <c r="AD64" s="103">
        <v>4.4664024399999995</v>
      </c>
      <c r="AE64" s="103">
        <v>4.6548874599999994</v>
      </c>
      <c r="AF64" s="103">
        <v>4.8383959899999871</v>
      </c>
      <c r="AG64" s="103">
        <v>5.0234308799999994</v>
      </c>
      <c r="AH64" s="103">
        <v>5.2119940299999996</v>
      </c>
      <c r="AI64" s="103">
        <v>5.3973172399999987</v>
      </c>
      <c r="AJ64" s="103">
        <v>5.5678768499999993</v>
      </c>
      <c r="AK64" s="103">
        <v>5.714918479999989</v>
      </c>
    </row>
    <row r="65" spans="3:37" x14ac:dyDescent="0.2">
      <c r="C65" s="3" t="s">
        <v>805</v>
      </c>
      <c r="D65" s="3" t="s">
        <v>1186</v>
      </c>
      <c r="E65" s="105"/>
      <c r="F65" s="44"/>
      <c r="G65" s="103">
        <v>3.7698629999999976E-2</v>
      </c>
      <c r="H65" s="103">
        <v>6.4873330000000007E-2</v>
      </c>
      <c r="I65" s="103">
        <v>9.6007949999999981E-2</v>
      </c>
      <c r="J65" s="103">
        <v>0.13408743999999995</v>
      </c>
      <c r="K65" s="103">
        <v>0.17836689999999997</v>
      </c>
      <c r="L65" s="103">
        <v>0.23177132999999989</v>
      </c>
      <c r="M65" s="103">
        <v>0.29450744000000001</v>
      </c>
      <c r="N65" s="103">
        <v>0.36404867999999968</v>
      </c>
      <c r="O65" s="103">
        <v>0.44058607999999982</v>
      </c>
      <c r="P65" s="103">
        <v>0.52017798999999998</v>
      </c>
      <c r="Q65" s="103">
        <v>0.60291420999999978</v>
      </c>
      <c r="R65" s="103">
        <v>0.6867211999999997</v>
      </c>
      <c r="S65" s="103">
        <v>0.77161894999999969</v>
      </c>
      <c r="T65" s="103">
        <v>0.85683130999999979</v>
      </c>
      <c r="U65" s="103">
        <v>0.94232717999999882</v>
      </c>
      <c r="V65" s="103">
        <v>1.0305954299999978</v>
      </c>
      <c r="W65" s="103">
        <v>1.121497089999999</v>
      </c>
      <c r="X65" s="103">
        <v>1.2147862899999997</v>
      </c>
      <c r="Y65" s="103">
        <v>1.3100510099999989</v>
      </c>
      <c r="Z65" s="103">
        <v>1.4066384499999978</v>
      </c>
      <c r="AA65" s="103">
        <v>1.5035880599999989</v>
      </c>
      <c r="AB65" s="103">
        <v>1.5969167999999987</v>
      </c>
      <c r="AC65" s="103">
        <v>1.6854155099999988</v>
      </c>
      <c r="AD65" s="103">
        <v>1.7683046</v>
      </c>
      <c r="AE65" s="103">
        <v>1.8460038599999975</v>
      </c>
      <c r="AF65" s="103">
        <v>1.9206719399999979</v>
      </c>
      <c r="AG65" s="103">
        <v>1.9954376999999996</v>
      </c>
      <c r="AH65" s="103">
        <v>2.0719110099999987</v>
      </c>
      <c r="AI65" s="103">
        <v>2.1481981599999993</v>
      </c>
      <c r="AJ65" s="103">
        <v>2.2202825800000001</v>
      </c>
      <c r="AK65" s="103">
        <v>2.2850026999999975</v>
      </c>
    </row>
    <row r="66" spans="3:37" x14ac:dyDescent="0.2">
      <c r="C66" s="3" t="s">
        <v>805</v>
      </c>
      <c r="D66" s="3" t="s">
        <v>1187</v>
      </c>
      <c r="E66" s="105"/>
      <c r="F66" s="44"/>
      <c r="G66" s="103">
        <v>8.2157467699999973</v>
      </c>
      <c r="H66" s="103">
        <v>8.1565952499999881</v>
      </c>
      <c r="I66" s="103">
        <v>8.0810043199999875</v>
      </c>
      <c r="J66" s="103">
        <v>7.974258049999988</v>
      </c>
      <c r="K66" s="103">
        <v>7.839423519999988</v>
      </c>
      <c r="L66" s="103">
        <v>7.6646957899999988</v>
      </c>
      <c r="M66" s="103">
        <v>7.4497036999999988</v>
      </c>
      <c r="N66" s="103">
        <v>7.205483919999998</v>
      </c>
      <c r="O66" s="103">
        <v>6.9313900399999993</v>
      </c>
      <c r="P66" s="103">
        <v>6.6442638299999981</v>
      </c>
      <c r="Q66" s="103">
        <v>6.3437730199999995</v>
      </c>
      <c r="R66" s="103">
        <v>6.0387608400000001</v>
      </c>
      <c r="S66" s="103">
        <v>5.7291499099999985</v>
      </c>
      <c r="T66" s="103">
        <v>5.4182248599999978</v>
      </c>
      <c r="U66" s="103">
        <v>5.1060935700000005</v>
      </c>
      <c r="V66" s="103">
        <v>4.7912334599999991</v>
      </c>
      <c r="W66" s="103">
        <v>4.4740954199999985</v>
      </c>
      <c r="X66" s="103">
        <v>4.155702719999999</v>
      </c>
      <c r="Y66" s="103">
        <v>3.8373305499999977</v>
      </c>
      <c r="Z66" s="103">
        <v>3.5210105900000004</v>
      </c>
      <c r="AA66" s="103">
        <v>3.2095783400000002</v>
      </c>
      <c r="AB66" s="103">
        <v>2.9094263199999992</v>
      </c>
      <c r="AC66" s="103">
        <v>2.6241667399999997</v>
      </c>
      <c r="AD66" s="103">
        <v>2.3559224199999989</v>
      </c>
      <c r="AE66" s="103">
        <v>2.1029154299999986</v>
      </c>
      <c r="AF66" s="103">
        <v>1.8579696299999999</v>
      </c>
      <c r="AG66" s="103">
        <v>1.6114535999999997</v>
      </c>
      <c r="AH66" s="103">
        <v>1.359755649999999</v>
      </c>
      <c r="AI66" s="103">
        <v>1.1115379299999988</v>
      </c>
      <c r="AJ66" s="103">
        <v>0.88234075999999884</v>
      </c>
      <c r="AK66" s="103">
        <v>0.68408031000000002</v>
      </c>
    </row>
    <row r="67" spans="3:37" x14ac:dyDescent="0.2">
      <c r="C67" s="3" t="s">
        <v>805</v>
      </c>
      <c r="D67" s="3" t="s">
        <v>1012</v>
      </c>
      <c r="E67" s="98"/>
      <c r="F67" s="58"/>
      <c r="G67" s="58">
        <v>8.301996029999998</v>
      </c>
      <c r="H67" s="58">
        <v>8.3139824199999879</v>
      </c>
      <c r="I67" s="58">
        <v>8.3260189399999867</v>
      </c>
      <c r="J67" s="58">
        <v>8.3381057699999879</v>
      </c>
      <c r="K67" s="58">
        <v>8.3502430199999882</v>
      </c>
      <c r="L67" s="58">
        <v>8.3624308099999993</v>
      </c>
      <c r="M67" s="58">
        <v>8.3746693299999997</v>
      </c>
      <c r="N67" s="58">
        <v>8.386958749999998</v>
      </c>
      <c r="O67" s="58">
        <v>8.3992991899999989</v>
      </c>
      <c r="P67" s="58">
        <v>8.4116907799999971</v>
      </c>
      <c r="Q67" s="58">
        <v>8.4241336599999972</v>
      </c>
      <c r="R67" s="58">
        <v>8.4366279899999981</v>
      </c>
      <c r="S67" s="58">
        <v>8.449173959999996</v>
      </c>
      <c r="T67" s="58">
        <v>8.4617716799999982</v>
      </c>
      <c r="U67" s="58">
        <v>8.474421379999999</v>
      </c>
      <c r="V67" s="58">
        <v>8.4871230699999956</v>
      </c>
      <c r="W67" s="58">
        <v>8.4998769699999954</v>
      </c>
      <c r="X67" s="58">
        <v>8.5126832799999974</v>
      </c>
      <c r="Y67" s="58">
        <v>8.5255421199999937</v>
      </c>
      <c r="Z67" s="58">
        <v>8.5384536099999941</v>
      </c>
      <c r="AA67" s="58">
        <v>8.5514179299999959</v>
      </c>
      <c r="AB67" s="58">
        <v>8.5644352599999962</v>
      </c>
      <c r="AC67" s="58">
        <v>8.577505709999997</v>
      </c>
      <c r="AD67" s="58">
        <v>8.5906294599999988</v>
      </c>
      <c r="AE67" s="58">
        <v>8.6038067499999968</v>
      </c>
      <c r="AF67" s="58">
        <v>8.617037559999984</v>
      </c>
      <c r="AG67" s="58">
        <v>8.6303221799999985</v>
      </c>
      <c r="AH67" s="58">
        <v>8.6436606899999973</v>
      </c>
      <c r="AI67" s="58">
        <v>8.6570533299999965</v>
      </c>
      <c r="AJ67" s="58">
        <v>8.6705001899999985</v>
      </c>
      <c r="AK67" s="58">
        <v>8.6840014899999876</v>
      </c>
    </row>
    <row r="69" spans="3:37" ht="12.75" x14ac:dyDescent="0.2">
      <c r="C69" s="394" t="s">
        <v>1191</v>
      </c>
      <c r="D69" s="394"/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</row>
    <row r="70" spans="3:37" x14ac:dyDescent="0.2">
      <c r="C70" s="8"/>
      <c r="D70" s="8" t="s">
        <v>1119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92</v>
      </c>
      <c r="E71" s="51"/>
      <c r="F71" s="51"/>
      <c r="G71" s="51">
        <v>8.0830009161546826E-2</v>
      </c>
      <c r="H71" s="51">
        <v>0.11151496673122607</v>
      </c>
      <c r="I71" s="51">
        <v>0.1422000020892206</v>
      </c>
      <c r="J71" s="51">
        <v>0.21125998355253911</v>
      </c>
      <c r="K71" s="51">
        <v>0.28031999709122335</v>
      </c>
      <c r="L71" s="51">
        <v>0.37499998946716823</v>
      </c>
      <c r="M71" s="51">
        <v>0.46968001358205796</v>
      </c>
      <c r="N71" s="51">
        <v>0.53874003783409385</v>
      </c>
      <c r="O71" s="51">
        <v>0.60780000882611429</v>
      </c>
      <c r="P71" s="51">
        <v>0.63848501870794383</v>
      </c>
      <c r="Q71" s="51">
        <v>0.66916999917210618</v>
      </c>
      <c r="R71" s="51">
        <v>0.67978505438040748</v>
      </c>
      <c r="S71" s="51">
        <v>0.69039995360566009</v>
      </c>
      <c r="T71" s="51">
        <v>0.69374001905071225</v>
      </c>
      <c r="U71" s="51">
        <v>0.69707994435215215</v>
      </c>
      <c r="V71" s="51">
        <v>0.69810007821800601</v>
      </c>
      <c r="W71" s="51">
        <v>0.69911994837948821</v>
      </c>
      <c r="X71" s="51">
        <v>0.69942500685032905</v>
      </c>
      <c r="Y71" s="51">
        <v>0.69972999780160294</v>
      </c>
      <c r="Z71" s="51">
        <v>0.69986497849096818</v>
      </c>
      <c r="AA71" s="51">
        <v>0.70000002131545025</v>
      </c>
      <c r="AB71" s="51">
        <v>0.70000002185570631</v>
      </c>
      <c r="AC71" s="51">
        <v>0.69999999677946201</v>
      </c>
      <c r="AD71" s="51">
        <v>0.69999995354797573</v>
      </c>
      <c r="AE71" s="51">
        <v>0.69999996304130174</v>
      </c>
      <c r="AF71" s="51">
        <v>0.70000008521351509</v>
      </c>
      <c r="AG71" s="51">
        <v>0.69999998160212296</v>
      </c>
      <c r="AH71" s="51">
        <v>0.69999998586876633</v>
      </c>
      <c r="AI71" s="51">
        <v>0.70000001599553319</v>
      </c>
      <c r="AJ71" s="51">
        <v>0.69999993729950871</v>
      </c>
      <c r="AK71" s="51">
        <v>0.69999998685252462</v>
      </c>
    </row>
    <row r="72" spans="3:37" x14ac:dyDescent="0.2">
      <c r="C72" s="3"/>
      <c r="D72" s="3" t="s">
        <v>1193</v>
      </c>
      <c r="E72" s="51"/>
      <c r="F72" s="51"/>
      <c r="G72" s="51">
        <v>5.8480671183843017E-3</v>
      </c>
      <c r="H72" s="51">
        <v>1.1127500074747573E-2</v>
      </c>
      <c r="I72" s="51">
        <v>1.7896508652429286E-2</v>
      </c>
      <c r="J72" s="51">
        <v>2.755545280160198E-2</v>
      </c>
      <c r="K72" s="51">
        <v>3.9813523894302219E-2</v>
      </c>
      <c r="L72" s="51">
        <v>5.5721081655203529E-2</v>
      </c>
      <c r="M72" s="51">
        <v>7.5281562191542667E-2</v>
      </c>
      <c r="N72" s="51">
        <v>9.7463952591873668E-2</v>
      </c>
      <c r="O72" s="51">
        <v>0.12231056981790883</v>
      </c>
      <c r="P72" s="51">
        <v>0.14827565499263393</v>
      </c>
      <c r="Q72" s="51">
        <v>0.17538259595942815</v>
      </c>
      <c r="R72" s="51">
        <v>0.20282344463074983</v>
      </c>
      <c r="S72" s="51">
        <v>0.23060302808583646</v>
      </c>
      <c r="T72" s="51">
        <v>0.2584228921194433</v>
      </c>
      <c r="U72" s="51">
        <v>0.28627330660302852</v>
      </c>
      <c r="V72" s="51">
        <v>0.31403977036944275</v>
      </c>
      <c r="W72" s="51">
        <v>0.34168547030157786</v>
      </c>
      <c r="X72" s="51">
        <v>0.36911913278653075</v>
      </c>
      <c r="Y72" s="51">
        <v>0.39623997071989131</v>
      </c>
      <c r="Z72" s="51">
        <v>0.4228874143874396</v>
      </c>
      <c r="AA72" s="51">
        <v>0.44884387143969229</v>
      </c>
      <c r="AB72" s="51">
        <v>0.4738306749720238</v>
      </c>
      <c r="AC72" s="51">
        <v>0.49757162563287888</v>
      </c>
      <c r="AD72" s="51">
        <v>0.51991561978043921</v>
      </c>
      <c r="AE72" s="51">
        <v>0.54102650085672843</v>
      </c>
      <c r="AF72" s="51">
        <v>0.56149180693602496</v>
      </c>
      <c r="AG72" s="51">
        <v>0.58206759553442311</v>
      </c>
      <c r="AH72" s="51">
        <v>0.60298457064954514</v>
      </c>
      <c r="AI72" s="51">
        <v>0.62345893391880036</v>
      </c>
      <c r="AJ72" s="51">
        <v>0.64216328100905107</v>
      </c>
      <c r="AK72" s="51">
        <v>0.65809736290130427</v>
      </c>
    </row>
    <row r="73" spans="3:37" x14ac:dyDescent="0.2">
      <c r="C73" s="3"/>
      <c r="D73" s="3" t="s">
        <v>1194</v>
      </c>
      <c r="E73" s="59"/>
      <c r="F73" s="59"/>
      <c r="G73" s="59">
        <v>4.8550629999999997E-2</v>
      </c>
      <c r="H73" s="59">
        <v>9.2513839999999875E-2</v>
      </c>
      <c r="I73" s="59">
        <v>0.14900666999999987</v>
      </c>
      <c r="J73" s="59">
        <v>0.22976027999999979</v>
      </c>
      <c r="K73" s="59">
        <v>0.33245259999999988</v>
      </c>
      <c r="L73" s="59">
        <v>0.46596368999999976</v>
      </c>
      <c r="M73" s="59">
        <v>0.63045818999999992</v>
      </c>
      <c r="N73" s="59">
        <v>0.81742614999999985</v>
      </c>
      <c r="O73" s="59">
        <v>1.02732307</v>
      </c>
      <c r="P73" s="59">
        <v>1.2472489599999994</v>
      </c>
      <c r="Q73" s="59">
        <v>1.4774464299999981</v>
      </c>
      <c r="R73" s="59">
        <v>1.7111459499999988</v>
      </c>
      <c r="S73" s="59">
        <v>1.9484050999999971</v>
      </c>
      <c r="T73" s="59">
        <v>2.18671551</v>
      </c>
      <c r="U73" s="59">
        <v>2.4260006299999999</v>
      </c>
      <c r="V73" s="59">
        <v>2.6652941799999987</v>
      </c>
      <c r="W73" s="59">
        <v>2.9042844599999991</v>
      </c>
      <c r="X73" s="59">
        <v>3.1421942699999992</v>
      </c>
      <c r="Y73" s="59">
        <v>3.3781605599999978</v>
      </c>
      <c r="Z73" s="59">
        <v>3.6108045699999973</v>
      </c>
      <c r="AA73" s="59">
        <v>3.8382515299999977</v>
      </c>
      <c r="AB73" s="59">
        <v>4.0580921399999985</v>
      </c>
      <c r="AC73" s="59">
        <v>4.2679234599999996</v>
      </c>
      <c r="AD73" s="59">
        <v>4.4664024399999995</v>
      </c>
      <c r="AE73" s="59">
        <v>4.6548874599999994</v>
      </c>
      <c r="AF73" s="59">
        <v>4.8383959899999871</v>
      </c>
      <c r="AG73" s="59">
        <v>5.0234308799999994</v>
      </c>
      <c r="AH73" s="59">
        <v>5.2119940299999996</v>
      </c>
      <c r="AI73" s="59">
        <v>5.3973172399999987</v>
      </c>
      <c r="AJ73" s="59">
        <v>5.5678768499999993</v>
      </c>
      <c r="AK73" s="59">
        <v>5.714918479999989</v>
      </c>
    </row>
    <row r="74" spans="3:37" x14ac:dyDescent="0.2">
      <c r="C74" s="3"/>
      <c r="D74" s="3" t="s">
        <v>1195</v>
      </c>
      <c r="E74" s="51"/>
      <c r="F74" s="51"/>
      <c r="G74" s="51">
        <v>5.9489931683976871E-2</v>
      </c>
      <c r="H74" s="51">
        <v>6.8930023015399036E-2</v>
      </c>
      <c r="I74" s="51">
        <v>7.8369985099830147E-2</v>
      </c>
      <c r="J74" s="51">
        <v>9.9619997464992838E-2</v>
      </c>
      <c r="K74" s="51">
        <v>0.12087001355409098</v>
      </c>
      <c r="L74" s="51">
        <v>0.1500000238744188</v>
      </c>
      <c r="M74" s="51">
        <v>0.17912998305040911</v>
      </c>
      <c r="N74" s="51">
        <v>0.2003799948923311</v>
      </c>
      <c r="O74" s="51">
        <v>0.22162997941384183</v>
      </c>
      <c r="P74" s="51">
        <v>0.23106995550848283</v>
      </c>
      <c r="Q74" s="51">
        <v>0.24051000472550668</v>
      </c>
      <c r="R74" s="51">
        <v>0.24377997891836767</v>
      </c>
      <c r="S74" s="51">
        <v>0.24704997730186595</v>
      </c>
      <c r="T74" s="51">
        <v>0.24807499633735322</v>
      </c>
      <c r="U74" s="51">
        <v>0.24910002753730731</v>
      </c>
      <c r="V74" s="51">
        <v>0.25758329692686638</v>
      </c>
      <c r="W74" s="51">
        <v>0.26606663736172226</v>
      </c>
      <c r="X74" s="51">
        <v>0.27454999636273508</v>
      </c>
      <c r="Y74" s="51">
        <v>0.28303332678397264</v>
      </c>
      <c r="Z74" s="51">
        <v>0.29151669096311966</v>
      </c>
      <c r="AA74" s="51">
        <v>0.29999997868454986</v>
      </c>
      <c r="AB74" s="51">
        <v>0.29999997814429363</v>
      </c>
      <c r="AC74" s="51">
        <v>0.30000000322053799</v>
      </c>
      <c r="AD74" s="51">
        <v>0.30000004645202416</v>
      </c>
      <c r="AE74" s="51">
        <v>0.3000000369586982</v>
      </c>
      <c r="AF74" s="51">
        <v>0.29999991478648486</v>
      </c>
      <c r="AG74" s="51">
        <v>0.3000000183978771</v>
      </c>
      <c r="AH74" s="51">
        <v>0.30000001413123367</v>
      </c>
      <c r="AI74" s="51">
        <v>0.29999998400446676</v>
      </c>
      <c r="AJ74" s="51">
        <v>0.30000006270049129</v>
      </c>
      <c r="AK74" s="51">
        <v>0.30000001314747532</v>
      </c>
    </row>
    <row r="75" spans="3:37" x14ac:dyDescent="0.2">
      <c r="C75" s="3"/>
      <c r="D75" s="3" t="s">
        <v>1196</v>
      </c>
      <c r="E75" s="51"/>
      <c r="F75" s="51"/>
      <c r="G75" s="51">
        <v>4.5409115908719589E-3</v>
      </c>
      <c r="H75" s="51">
        <v>7.8029188327295145E-3</v>
      </c>
      <c r="I75" s="51">
        <v>1.153107513829414E-2</v>
      </c>
      <c r="J75" s="51">
        <v>1.608128317134554E-2</v>
      </c>
      <c r="K75" s="51">
        <v>2.1360683703790004E-2</v>
      </c>
      <c r="L75" s="51">
        <v>2.7715784472959949E-2</v>
      </c>
      <c r="M75" s="51">
        <v>3.5166455939341548E-2</v>
      </c>
      <c r="N75" s="51">
        <v>4.3406518483234437E-2</v>
      </c>
      <c r="O75" s="51">
        <v>5.2455100126038004E-2</v>
      </c>
      <c r="P75" s="51">
        <v>6.1839884941657375E-2</v>
      </c>
      <c r="Q75" s="51">
        <v>7.1569877014510716E-2</v>
      </c>
      <c r="R75" s="51">
        <v>8.1397591646090811E-2</v>
      </c>
      <c r="S75" s="51">
        <v>9.1324779635617789E-2</v>
      </c>
      <c r="T75" s="51">
        <v>0.10125909116942754</v>
      </c>
      <c r="U75" s="51">
        <v>0.11119663959877328</v>
      </c>
      <c r="V75" s="51">
        <v>0.12143048021100492</v>
      </c>
      <c r="W75" s="51">
        <v>0.13194274387244451</v>
      </c>
      <c r="X75" s="51">
        <v>0.14270309960363051</v>
      </c>
      <c r="Y75" s="51">
        <v>0.1536619010921032</v>
      </c>
      <c r="Z75" s="51">
        <v>0.16474159306230612</v>
      </c>
      <c r="AA75" s="51">
        <v>0.17582909317589623</v>
      </c>
      <c r="AB75" s="51">
        <v>0.18645908942278575</v>
      </c>
      <c r="AC75" s="51">
        <v>0.19649249641828562</v>
      </c>
      <c r="AD75" s="51">
        <v>0.20584109793509825</v>
      </c>
      <c r="AE75" s="51">
        <v>0.21455663912953393</v>
      </c>
      <c r="AF75" s="51">
        <v>0.22289237184200011</v>
      </c>
      <c r="AG75" s="51">
        <v>0.23121242270934547</v>
      </c>
      <c r="AH75" s="51">
        <v>0.23970295506821881</v>
      </c>
      <c r="AI75" s="51">
        <v>0.24814426781404617</v>
      </c>
      <c r="AJ75" s="51">
        <v>0.25607318278600955</v>
      </c>
      <c r="AK75" s="51">
        <v>0.26312785674107486</v>
      </c>
    </row>
    <row r="76" spans="3:37" x14ac:dyDescent="0.2">
      <c r="C76" s="3"/>
      <c r="D76" s="3" t="s">
        <v>1197</v>
      </c>
      <c r="E76" s="59"/>
      <c r="F76" s="59"/>
      <c r="G76" s="59">
        <v>3.7698629999999976E-2</v>
      </c>
      <c r="H76" s="59">
        <v>6.4873330000000007E-2</v>
      </c>
      <c r="I76" s="59">
        <v>9.6007949999999981E-2</v>
      </c>
      <c r="J76" s="59">
        <v>0.13408743999999995</v>
      </c>
      <c r="K76" s="59">
        <v>0.17836689999999997</v>
      </c>
      <c r="L76" s="59">
        <v>0.23177132999999989</v>
      </c>
      <c r="M76" s="59">
        <v>0.29450744000000001</v>
      </c>
      <c r="N76" s="59">
        <v>0.36404867999999968</v>
      </c>
      <c r="O76" s="59">
        <v>0.44058607999999982</v>
      </c>
      <c r="P76" s="59">
        <v>0.52017798999999998</v>
      </c>
      <c r="Q76" s="59">
        <v>0.60291420999999978</v>
      </c>
      <c r="R76" s="59">
        <v>0.6867211999999997</v>
      </c>
      <c r="S76" s="59">
        <v>0.77161894999999969</v>
      </c>
      <c r="T76" s="59">
        <v>0.85683130999999979</v>
      </c>
      <c r="U76" s="59">
        <v>0.94232717999999882</v>
      </c>
      <c r="V76" s="59">
        <v>1.0305954299999978</v>
      </c>
      <c r="W76" s="59">
        <v>1.121497089999999</v>
      </c>
      <c r="X76" s="59">
        <v>1.2147862899999997</v>
      </c>
      <c r="Y76" s="59">
        <v>1.3100510099999989</v>
      </c>
      <c r="Z76" s="59">
        <v>1.4066384499999978</v>
      </c>
      <c r="AA76" s="59">
        <v>1.5035880599999989</v>
      </c>
      <c r="AB76" s="59">
        <v>1.5969167999999987</v>
      </c>
      <c r="AC76" s="59">
        <v>1.6854155099999988</v>
      </c>
      <c r="AD76" s="59">
        <v>1.7683046</v>
      </c>
      <c r="AE76" s="59">
        <v>1.8460038599999975</v>
      </c>
      <c r="AF76" s="59">
        <v>1.9206719399999979</v>
      </c>
      <c r="AG76" s="59">
        <v>1.9954376999999996</v>
      </c>
      <c r="AH76" s="59">
        <v>2.0719110099999987</v>
      </c>
      <c r="AI76" s="59">
        <v>2.1481981599999993</v>
      </c>
      <c r="AJ76" s="59">
        <v>2.2202825800000001</v>
      </c>
      <c r="AK76" s="59">
        <v>2.2850026999999975</v>
      </c>
    </row>
    <row r="92" spans="4:25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Q92" s="106"/>
      <c r="R92" s="106"/>
      <c r="S92" s="106"/>
      <c r="T92" s="106"/>
      <c r="U92" s="106"/>
      <c r="V92" s="106"/>
      <c r="W92" s="106"/>
      <c r="X92" s="106"/>
      <c r="Y92" s="106"/>
    </row>
    <row r="93" spans="4:25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Q93" s="106"/>
      <c r="R93" s="106"/>
      <c r="S93" s="106"/>
      <c r="T93" s="106"/>
      <c r="U93" s="106"/>
      <c r="V93" s="106"/>
      <c r="W93" s="106"/>
      <c r="X93" s="106"/>
      <c r="Y93" s="106"/>
    </row>
    <row r="94" spans="4:25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Q94" s="106"/>
      <c r="R94" s="106"/>
      <c r="S94" s="106"/>
      <c r="T94" s="106"/>
      <c r="U94" s="106"/>
      <c r="V94" s="106"/>
      <c r="W94" s="106"/>
      <c r="X94" s="106"/>
      <c r="Y94" s="106"/>
    </row>
    <row r="95" spans="4:25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Q95" s="106"/>
      <c r="R95" s="106"/>
      <c r="S95" s="106"/>
      <c r="T95" s="106"/>
      <c r="U95" s="106"/>
      <c r="V95" s="106"/>
      <c r="W95" s="106"/>
      <c r="X95" s="106"/>
      <c r="Y95" s="106"/>
    </row>
    <row r="96" spans="4:25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Q96" s="106"/>
      <c r="R96" s="106"/>
      <c r="S96" s="106"/>
      <c r="T96" s="106"/>
      <c r="U96" s="106"/>
      <c r="V96" s="106"/>
      <c r="W96" s="106"/>
      <c r="X96" s="106"/>
      <c r="Y96" s="106"/>
    </row>
    <row r="97" spans="4:25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Q97" s="106"/>
      <c r="R97" s="106"/>
      <c r="S97" s="106"/>
      <c r="T97" s="106"/>
      <c r="U97" s="106"/>
      <c r="V97" s="106"/>
      <c r="W97" s="106"/>
      <c r="X97" s="106"/>
      <c r="Y97" s="106"/>
    </row>
    <row r="98" spans="4:25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Q98" s="106"/>
      <c r="R98" s="106"/>
      <c r="S98" s="106"/>
      <c r="T98" s="106"/>
      <c r="U98" s="106"/>
      <c r="V98" s="106"/>
      <c r="W98" s="106"/>
      <c r="X98" s="106"/>
      <c r="Y98" s="106"/>
    </row>
    <row r="99" spans="4:25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Q99" s="106"/>
      <c r="R99" s="106"/>
      <c r="S99" s="106"/>
      <c r="T99" s="106"/>
      <c r="U99" s="106"/>
      <c r="V99" s="106"/>
      <c r="W99" s="106"/>
      <c r="X99" s="106"/>
      <c r="Y99" s="106"/>
    </row>
    <row r="100" spans="4:25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Q100" s="106"/>
      <c r="R100" s="106"/>
      <c r="S100" s="106"/>
      <c r="T100" s="106"/>
      <c r="U100" s="106"/>
      <c r="V100" s="106"/>
      <c r="W100" s="106"/>
      <c r="X100" s="106"/>
      <c r="Y100" s="106"/>
    </row>
    <row r="101" spans="4:25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Q101" s="106"/>
      <c r="R101" s="106"/>
      <c r="S101" s="106"/>
      <c r="T101" s="106"/>
      <c r="U101" s="106"/>
      <c r="V101" s="106"/>
      <c r="W101" s="106"/>
      <c r="X101" s="106"/>
      <c r="Y101" s="106"/>
    </row>
    <row r="102" spans="4:25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Q102" s="106"/>
      <c r="R102" s="106"/>
      <c r="S102" s="106"/>
      <c r="T102" s="106"/>
      <c r="U102" s="106"/>
      <c r="V102" s="106"/>
      <c r="W102" s="106"/>
      <c r="X102" s="106"/>
      <c r="Y102" s="106"/>
    </row>
    <row r="103" spans="4:25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Q103" s="106"/>
      <c r="R103" s="106"/>
      <c r="S103" s="106"/>
      <c r="T103" s="106"/>
      <c r="U103" s="106"/>
      <c r="V103" s="106"/>
      <c r="W103" s="106"/>
      <c r="X103" s="106"/>
      <c r="Y103" s="106"/>
    </row>
    <row r="104" spans="4:25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Q104" s="106"/>
      <c r="R104" s="106"/>
      <c r="S104" s="106"/>
      <c r="T104" s="106"/>
      <c r="U104" s="106"/>
      <c r="V104" s="106"/>
      <c r="W104" s="106"/>
      <c r="X104" s="106"/>
      <c r="Y104" s="106"/>
    </row>
    <row r="105" spans="4:25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Q105" s="106"/>
      <c r="R105" s="106"/>
      <c r="S105" s="106"/>
      <c r="T105" s="106"/>
      <c r="U105" s="106"/>
      <c r="V105" s="106"/>
      <c r="W105" s="106"/>
      <c r="X105" s="106"/>
      <c r="Y105" s="106"/>
    </row>
    <row r="106" spans="4:25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Q106" s="106"/>
      <c r="R106" s="106"/>
      <c r="S106" s="106"/>
      <c r="T106" s="106"/>
      <c r="U106" s="106"/>
      <c r="V106" s="106"/>
      <c r="W106" s="106"/>
      <c r="X106" s="106"/>
      <c r="Y106" s="106"/>
    </row>
    <row r="107" spans="4:25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Q107" s="106"/>
      <c r="R107" s="106"/>
      <c r="S107" s="106"/>
      <c r="T107" s="106"/>
      <c r="U107" s="106"/>
      <c r="V107" s="106"/>
      <c r="W107" s="106"/>
      <c r="X107" s="106"/>
      <c r="Y107" s="106"/>
    </row>
    <row r="108" spans="4:25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Q108" s="106"/>
      <c r="R108" s="106"/>
      <c r="S108" s="106"/>
      <c r="T108" s="106"/>
      <c r="U108" s="106"/>
      <c r="V108" s="106"/>
      <c r="W108" s="106"/>
      <c r="X108" s="106"/>
      <c r="Y108" s="106"/>
    </row>
    <row r="109" spans="4:25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Q109" s="106"/>
      <c r="R109" s="106"/>
      <c r="S109" s="106"/>
      <c r="T109" s="106"/>
      <c r="U109" s="106"/>
      <c r="V109" s="106"/>
      <c r="W109" s="106"/>
      <c r="X109" s="106"/>
      <c r="Y109" s="106"/>
    </row>
    <row r="110" spans="4:25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Q110" s="106"/>
      <c r="R110" s="106"/>
      <c r="S110" s="106"/>
      <c r="T110" s="106"/>
      <c r="U110" s="106"/>
      <c r="V110" s="106"/>
      <c r="W110" s="106"/>
      <c r="X110" s="106"/>
      <c r="Y110" s="106"/>
    </row>
    <row r="111" spans="4:25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Q111" s="106"/>
      <c r="R111" s="106"/>
      <c r="S111" s="106"/>
      <c r="T111" s="106"/>
      <c r="U111" s="106"/>
      <c r="V111" s="106"/>
      <c r="W111" s="106"/>
      <c r="X111" s="106"/>
      <c r="Y111" s="106"/>
    </row>
    <row r="112" spans="4:25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Q112" s="106"/>
      <c r="R112" s="106"/>
      <c r="S112" s="106"/>
      <c r="T112" s="106"/>
      <c r="U112" s="106"/>
      <c r="V112" s="106"/>
      <c r="W112" s="106"/>
      <c r="X112" s="106"/>
      <c r="Y112" s="106"/>
    </row>
    <row r="113" spans="4:25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Q113" s="106"/>
      <c r="R113" s="106"/>
      <c r="S113" s="106"/>
      <c r="T113" s="106"/>
      <c r="U113" s="106"/>
      <c r="V113" s="106"/>
      <c r="W113" s="106"/>
      <c r="X113" s="106"/>
      <c r="Y113" s="106"/>
    </row>
    <row r="114" spans="4:25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Q114" s="106"/>
      <c r="R114" s="106"/>
      <c r="S114" s="106"/>
      <c r="T114" s="106"/>
      <c r="U114" s="106"/>
      <c r="V114" s="106"/>
      <c r="W114" s="106"/>
      <c r="X114" s="106"/>
      <c r="Y114" s="106"/>
    </row>
    <row r="115" spans="4:25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Q115" s="106"/>
      <c r="R115" s="106"/>
      <c r="S115" s="106"/>
      <c r="T115" s="106"/>
      <c r="U115" s="106"/>
      <c r="V115" s="106"/>
      <c r="W115" s="106"/>
      <c r="X115" s="106"/>
      <c r="Y115" s="106"/>
    </row>
    <row r="116" spans="4:25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Q116" s="106"/>
      <c r="R116" s="106"/>
      <c r="S116" s="106"/>
      <c r="T116" s="106"/>
      <c r="U116" s="106"/>
      <c r="V116" s="106"/>
      <c r="W116" s="106"/>
      <c r="X116" s="106"/>
      <c r="Y116" s="106"/>
    </row>
    <row r="117" spans="4:25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Q117" s="106"/>
      <c r="R117" s="106"/>
      <c r="S117" s="106"/>
      <c r="T117" s="106"/>
      <c r="U117" s="106"/>
      <c r="V117" s="106"/>
      <c r="W117" s="106"/>
      <c r="X117" s="106"/>
      <c r="Y117" s="106"/>
    </row>
    <row r="118" spans="4:25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Q118" s="106"/>
      <c r="R118" s="106"/>
      <c r="S118" s="106"/>
      <c r="T118" s="106"/>
      <c r="U118" s="106"/>
      <c r="V118" s="106"/>
      <c r="W118" s="106"/>
      <c r="X118" s="106"/>
      <c r="Y118" s="106"/>
    </row>
    <row r="119" spans="4:25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Q119" s="106"/>
      <c r="R119" s="106"/>
      <c r="S119" s="106"/>
      <c r="T119" s="106"/>
      <c r="U119" s="106"/>
      <c r="V119" s="106"/>
      <c r="W119" s="106"/>
      <c r="X119" s="106"/>
      <c r="Y119" s="106"/>
    </row>
    <row r="120" spans="4:25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Q120" s="106"/>
      <c r="R120" s="106"/>
      <c r="S120" s="106"/>
      <c r="T120" s="106"/>
      <c r="U120" s="106"/>
      <c r="V120" s="106"/>
      <c r="W120" s="106"/>
      <c r="X120" s="106"/>
      <c r="Y120" s="106"/>
    </row>
    <row r="121" spans="4:25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Q121" s="106"/>
      <c r="R121" s="106"/>
      <c r="S121" s="106"/>
      <c r="T121" s="106"/>
      <c r="U121" s="106"/>
      <c r="V121" s="106"/>
      <c r="W121" s="106"/>
      <c r="X121" s="106"/>
      <c r="Y121" s="106"/>
    </row>
    <row r="122" spans="4:25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Q122" s="106"/>
      <c r="R122" s="106"/>
      <c r="S122" s="106"/>
      <c r="T122" s="106"/>
      <c r="U122" s="106"/>
      <c r="V122" s="106"/>
      <c r="W122" s="106"/>
      <c r="X122" s="106"/>
      <c r="Y122" s="106"/>
    </row>
    <row r="123" spans="4:25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Q123" s="106"/>
      <c r="R123" s="106"/>
      <c r="S123" s="106"/>
      <c r="T123" s="106"/>
      <c r="U123" s="106"/>
      <c r="V123" s="106"/>
      <c r="W123" s="106"/>
      <c r="X123" s="106"/>
      <c r="Y123" s="106"/>
    </row>
    <row r="124" spans="4:25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Q124" s="106"/>
      <c r="R124" s="106"/>
      <c r="S124" s="106"/>
      <c r="T124" s="106"/>
      <c r="U124" s="106"/>
      <c r="V124" s="106"/>
      <c r="W124" s="106"/>
      <c r="X124" s="106"/>
      <c r="Y124" s="106"/>
    </row>
    <row r="125" spans="4:25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Q125" s="106"/>
      <c r="R125" s="106"/>
      <c r="S125" s="106"/>
      <c r="T125" s="106"/>
      <c r="U125" s="106"/>
      <c r="V125" s="106"/>
      <c r="W125" s="106"/>
      <c r="X125" s="106"/>
      <c r="Y125" s="106"/>
    </row>
    <row r="126" spans="4:25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Q126" s="106"/>
      <c r="R126" s="106"/>
      <c r="S126" s="106"/>
      <c r="T126" s="106"/>
      <c r="U126" s="106"/>
      <c r="V126" s="106"/>
      <c r="W126" s="106"/>
      <c r="X126" s="106"/>
      <c r="Y126" s="106"/>
    </row>
    <row r="127" spans="4:25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4:25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4:25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4:25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4:25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4:25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4:25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4:25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4:25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4:25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4:25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4:25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4:25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4:25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4:25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4:25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4:25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4:25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4:25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4:25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4:25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4:25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4:25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4:25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4:25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4:25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4:25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4:25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4:25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4:25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4:25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4:25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4:25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4:25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4:25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4:25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4:25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4:25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4:25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4:25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4:25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4:25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4:25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4:25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4:25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4:25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4:25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4:25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4:25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4:25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4:25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4:25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4:25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4:25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4:25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4:25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4:25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4:25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4:25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4:25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4:25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4:25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4:25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4:25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4:25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4:25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4:25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4:25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4:25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4:25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4:25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4:25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4:25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4:25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4:25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4:25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4:25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4:25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4:25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4:25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4:25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4:25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4:25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4:25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4:25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4:25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4:25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4:25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4:25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4:25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4:25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4:25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4:25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4:25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4:25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4:25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4:25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4:25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4:25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4:25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4:25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4:25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4:25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4:25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4:25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4:25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4:25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4:25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4:25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4:25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4:25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4:25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4:25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4:25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4:25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4:25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4:25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4:25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4:25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4:25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4:25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4:25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4:25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4:25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4:25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4:25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4:25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4:25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4:25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4:25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4:25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4:25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4:25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4:25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4:25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4:25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4:25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4:25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4:25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4:25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4:25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4:25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4:25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4:25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4:25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4:25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4:25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4:25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4:25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4:25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4:25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4:25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4:25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4:25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4:25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4:25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4:25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4:25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4:25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4:25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4:25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4:25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4:25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4:25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4:25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4:25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4:25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4:25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4:25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4:25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4:25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4:25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4:25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4:25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4:25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4:25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4:25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4:25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4:25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4:25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4:25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4:25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4:25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4:25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4:25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4:25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4:25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4:25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4:25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4:25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4:25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4:25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4:25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4:25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4:25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4:25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4:25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4:25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4:25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4:25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4:25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4:25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4:25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4:25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4:25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4:25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4:25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4:25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4:25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4:25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4:25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4:25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4:25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4:25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4:25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4:25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4:25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4:25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4:25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4:25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4:25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4:25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4:25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4:25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4:25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4:25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4:25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4:25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4:25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4:25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4:25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4:25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4:25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4:25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4:25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4:25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4:25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4:25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4:25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4:25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4:25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4:25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4:25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4:25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4:25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4:25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4:25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4:25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4:25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4:25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4:25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4:25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4:25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4:25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4:25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4:25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4:25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4:25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4:25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4:25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4:25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4:25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4:25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4:25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4:25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4:25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4:25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4:25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4:25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4:25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4:25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4:25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4:25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4:25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4:25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4:25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4:25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4:25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4:25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4:25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4:25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4:25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4:25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4:25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4:25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4:25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4:25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4:25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4:25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4:25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4:25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4:25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4:25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4:25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4:25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4:25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4:25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4:25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4:25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4:25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4:25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4:25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4:25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4:25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4:25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4:25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4:25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4:25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4:25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4:25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4:25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4:25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4:25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4:25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4:25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4:25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4:25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4:25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4:25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4:25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4:25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4:25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4:25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4:25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4:25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4:25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4:25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4:25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4:25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4:25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4:25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4:25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4:25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4:25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4:25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4:25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4:25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4:25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4:25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4:25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4:25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4:25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4:25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4:25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4:25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4:25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4:25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4:25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4:25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4:25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4:25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4:25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4:25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4:25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4:25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4:25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4:25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4:25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4:25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4:25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4:25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4:25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4:25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4:25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4:25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4:25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4:25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4:25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4:25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4:25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4:25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4:25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4:25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4:25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4:25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4:25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4:25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4:25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4:25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4:25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4:25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4:25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4:25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4:25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4:25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4:25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4:25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4:25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4:25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4:25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4:25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4:25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4:25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4:25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4:25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4:25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4:25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4:25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4:25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4:25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4:25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4:25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4:25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4:25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4:25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4:25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4:25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4:25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4:25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4:25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4:25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4:25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4:25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4:25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4:25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4:25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4:25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4:25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4:25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4:25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4:25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4:25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4:25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4:25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4:25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4:25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4:25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4:25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4:25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4:25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4:25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4:25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4:25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4:25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4:25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4:25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4:25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4:25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4:25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4:25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4:25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4:25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4:25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4:25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4:25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4:25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4:25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4:25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4:25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4:25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4:25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4:25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4:25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4:25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4:25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4:25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4:25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4:25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4:25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4:25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4:25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4:25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4:25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4:25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4:25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4:25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4:25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4:25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4:25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4:25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4:25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4:25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4:25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4:25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4:25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4:25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4:25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4:25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4:25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4:25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4:25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4:25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4:25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4:25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4:25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4:25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4:25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4:25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4:25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4:25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4:25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4:25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4:25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4:25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4:25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4:25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4:25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4:25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4:25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4:25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4:25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4:25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4:25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4:25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4:25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4:25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4:25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4:25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4:25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4:25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4:25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4:25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4:25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4:25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4:25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4:25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4:25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4:25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4:25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4:25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4:25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4:25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4:25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4:25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4:25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4:25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4:25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4:25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4:25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4:25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4:25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4:25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4:25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4:25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4:25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4:25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4:25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4:25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4:25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4:25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4:25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4:25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4:25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4:25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4:25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4:25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4:25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4:25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4:25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4:25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4:25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4:25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4:25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4:25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4:25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4:25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4:25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4:25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4:25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4:25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4:25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4:25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4:25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4:25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4:25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4:25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4:25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4:25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4:25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4:25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4:25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4:25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4:25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4:25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4:25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4:25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4:25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4:25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4:25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4:25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4:25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4:25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4:25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4:25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4:25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4:25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4:25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4:25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4:25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4:25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4:25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4:25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4:25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4:25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4:25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4:25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4:25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4:25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4:25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4:25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4:25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4:25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4:25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4:25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4:25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4:25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4:25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4:25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4:25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4:25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4:25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4:25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4:25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4:25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4:25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4:25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4:25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4:25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4:25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4:25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4:25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4:25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4:25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4:25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4:25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4:25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4:25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4:25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4:25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4:25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4:25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4:25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4:25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4:25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4:25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4:25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4:25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4:25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4:25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4:25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4:25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4:25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4:25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4:25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4:25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4:25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4:25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4:25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4:25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4:25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4:25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4:25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4:25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4:25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4:25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4:25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4:25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4:25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4:25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4:25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4:25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4:25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4:25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4:25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4:25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4:25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4:25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4:25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4:25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4:25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4:25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4:25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4:25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4:25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4:25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4:25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4:25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4:25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4:25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4:25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4:25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4:25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4:25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4:25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4:25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4:25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4:25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4:25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4:25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4:25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4:25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4:25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4:25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4:25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4:25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4:25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4:25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4:25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4:25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4:25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4:25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4:25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4:25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4:25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4:25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4:25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4:25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4:25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4:25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4:25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4:25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4:25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4:25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4:25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4:25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4:25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4:25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4:25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4:25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4:25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4:25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4:25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4:25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4:25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4:25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4:25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4:25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4:25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4:25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4:25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4:25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4:25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4:25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4:25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4:25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4:25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4:25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4:25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4:25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4:25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4:25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4:25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4:25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4:25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4:25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4:25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4:25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4:25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4:25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4:25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4:25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4:25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4:25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4:25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4:25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4:25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4:25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4:25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4:25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4:25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4:25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4:25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4:25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4:25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4:25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4:25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4:25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4:25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4:25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4:25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4:25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4:25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4:25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4:25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4:25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4:25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4:25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4:25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4:25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4:25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4:25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4:25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4:25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4:25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4:25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4:25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4:25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4:25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4:25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4:25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4:25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4:25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4:25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4:25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4:25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4:25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4:25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4:25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4:25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4:25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4:25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4:25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4:25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4:25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4:25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4:25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4:25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4:25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4:25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4:25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4:25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4:25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4:25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4:25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4:25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4:25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4:25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4:25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4:25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4:25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4:25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4:25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4:25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4:25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4:25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4:25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4:25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4:25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4:25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4:25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4:25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4:25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4:25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4:25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4:25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4:25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4:25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4:25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4:25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4:25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4:25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4:25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4:25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4:25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4:25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4:25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4:25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4:25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4:25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4:25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4:25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4:25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4:25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4:25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4:25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4:25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4:25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4:25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4:25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4:25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4:25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4:25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4:25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4:25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4:25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4:25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4:25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4:25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4:25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4:25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4:25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4:25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4:25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4:25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4:25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4:25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4:25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4:25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4:25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4:25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4:25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4:25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4:25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4:25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4:25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4:25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4:25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4:25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4:25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4:25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4:25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4:25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4:25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4:25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4:25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4:25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4:25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4:25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4:25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4:25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4:25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4:25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4:25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4:25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4:25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4:25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4:25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4:25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4:25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4:25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4:25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4:25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4:25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4:25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4:25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4:25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4:25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4:25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4:25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4:25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4:25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4:25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4:25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4:25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4:25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4:25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4:25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4:25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4:25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4:25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4:25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4:25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4:25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4:25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4:25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4:25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4:25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4:25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4:25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4:25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4:25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4:25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4:25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4:25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4:25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4:25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4:25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4:25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4:25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4:25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4:25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4:25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4:25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4:25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4:25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4:25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4:25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4:25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4:25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4:25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4:25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4:25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4:25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4:25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4:25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4:25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4:25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4:25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4:25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4:25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4:25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4:25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4:25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4:25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4:25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4:25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4:25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4:25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4:25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4:25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4:25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4:25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4:25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4:25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4:25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4:25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4:25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4:25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4:25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4:25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4:25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4:25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4:25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4:25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4:25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4:25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4:25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4:25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4:25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4:25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4:25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4:25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4:25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4:25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4:25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4:25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4:25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4:25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4:25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4:25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4:25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4:25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4:25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4:25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4:25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4:25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4:25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4:25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4:25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4:25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4:25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4:25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4:25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4:25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4:25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4:25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4:25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4:25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4:25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4:25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4:25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4:25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4:25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4:25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4:25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4:25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4:25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4:25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4:25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4:25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4:25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4:25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4:25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4:25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4:25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4:25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4:25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4:25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4:25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4:25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4:25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4:25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4:25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4:25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4:25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4:25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4:25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4:25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4:25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4:25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4:25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4:25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4:25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4:25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4:25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4:25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4:25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4:25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4:25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4:25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4:25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4:25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4:25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4:25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4:25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4:25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4:25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4:25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4:25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4:25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4:25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4:25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4:25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4:25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4:25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4:25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4:25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4:25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4:25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4:25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4:25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4:25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4:25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4:25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4:25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4:25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4:25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4:25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4:25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4:25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4:25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4:25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4:25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4:25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4:25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4:25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4:25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4:25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4:25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4:25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4:25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4:25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4:25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4:25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4:25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4:25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4:25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4:25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4:25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4:25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4:25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4:25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4:25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4:25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4:25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4:25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4:25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4:25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4:25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4:25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4:25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4:25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4:25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4:25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4:25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4:25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4:25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4:25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4:25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4:25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4:25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4:25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4:25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4:25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4:25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4:25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4:25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4:25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4:25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4:25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4:25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4:25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4:25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4:25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4:25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4:25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4:25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4:25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4:25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4:25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4:25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4:25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4:25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4:25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4:25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4:25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4:25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4:25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4:25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4:25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4:25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4:25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4:25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4:25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4:25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4:25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4:25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4:25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4:25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4:25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4:25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4:25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4:25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4:25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4:25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4:25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4:25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4:25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4:25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4:25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4:25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4:25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4:25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4:25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4:25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4:25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4:25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4:25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4:25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4:25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4:25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4:25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4:25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4:25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4:25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4:25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4:25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4:25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4:25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4:25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4:25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4:25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4:25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4:25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4:25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4:25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4:25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4:25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4:25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4:25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4:25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4:25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4:25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4:25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4:25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4:25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4:25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4:25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4:25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4:25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4:25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4:25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4:25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4:25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4:25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4:25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4:25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4:25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4:25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4:25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4:25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4:25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4:25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4:25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4:25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4:25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4:25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4:25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4:25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4:25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4:25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4:25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4:25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4:25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4:25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4:25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4:25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4:25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4:25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4:25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4:25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4:25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4:25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4:25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4:25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4:25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4:25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4:25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4:25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4:25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4:25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4:25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4:25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4:25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4:25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4:25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4:25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4:25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4:25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4:25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4:25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4:25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4:25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4:25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4:25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4:25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4:25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4:25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4:25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4:25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4:25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4:25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4:25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4:25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4:25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4:25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4:25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4:25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4:25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4:25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4:25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4:25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4:25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4:25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4:25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4:25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4:25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4:25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4:25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4:25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4:25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4:25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4:25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4:25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4:25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4:25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4:25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4:25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4:25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4:25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4:25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4:25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4:25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4:25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4:25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4:25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4:25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4:25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4:25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4:25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4:25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4:25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4:25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4:25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4:25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4:25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4:25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4:25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4:25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4:25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4:25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4:25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4:25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4:25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4:25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4:25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4:25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4:25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4:25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4:25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4:25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4:25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4:25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4:25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4:25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4:25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4:25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4:25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4:25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4:25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4:25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4:25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4:25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4:25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4:25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4:25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4:25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4:25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4:25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4:25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4:25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4:25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4:25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4:25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4:25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4:25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4:25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4:25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4:25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4:25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4:25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4:25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4:25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4:25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4:25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4:25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4:25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4:25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4:25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4:25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4:25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4:25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4:25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4:25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4:25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4:25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4:25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4:25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4:25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4:25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4:25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4:25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4:25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4:25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4:25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4:25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4:25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4:25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4:25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4:25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4:25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4:25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4:25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4:25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4:25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4:25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4:25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4:25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4:25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4:25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4:25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4:25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4:25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4:25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4:25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4:25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4:25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4:25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4:25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4:25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4:25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4:25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4:25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4:25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4:25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4:25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4:25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4:25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4:25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4:25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4:25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4:25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4:25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4:25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4:25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4:25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4:25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4:25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4:25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4:25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4:25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4:25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4:25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4:25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4:25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4:25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4:25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4:25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4:25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4:25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4:25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4:25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4:25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4:25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4:25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4:25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4:25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4:25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4:25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4:25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4:25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4:25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4:25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4:25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4:25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4:25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4:25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4:25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4:25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4:25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4:25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4:25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4:25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4:25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4:25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4:25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4:25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4:25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4:25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4:25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4:25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4:25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4:25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4:25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4:25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4:25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4:25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4:25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4:25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4:25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4:25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4:25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4:25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4:25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4:25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4:25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4:25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4:25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4:25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4:25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4:25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4:25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4:25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4:25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4:25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4:25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4:25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4:25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4:25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4:25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4:25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4:25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4:25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4:25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4:25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4:25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4:25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4:25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4:25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4:25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4:25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4:25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4:25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4:25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4:25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4:25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4:25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4:25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4:25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4:25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4:25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4:25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4:25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4:25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4:25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4:25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4:25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4:25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4:25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4:25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4:25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4:25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4:25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4:25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4:25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4:25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4:25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4:25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4:25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4:25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4:25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4:25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4:25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4:25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4:25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4:25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4:25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4:25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4:25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4:25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4:25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4:25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4:25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4:25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4:25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4:25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4:25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4:25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4:25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4:25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4:25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4:25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4:25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4:25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4:25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4:25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4:25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4:25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4:25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4:25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4:25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4:25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4:25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4:25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4:25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4:25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4:25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4:25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4:25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4:25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4:25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4:25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4:25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4:25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4:25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4:25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4:25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4:25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4:25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4:25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4:25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4:25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4:25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4:25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4:25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4:25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4:25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4:25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4:25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4:25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4:25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4:25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4:25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4:25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4:25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4:25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4:25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4:25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4:25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4:25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4:25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4:25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4:25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4:25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4:25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4:25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4:25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4:25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4:25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4:25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4:25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4:25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4:25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4:25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4:25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4:25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4:25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4:25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4:25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4:25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4:25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4:25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4:25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4:25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4:25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4:25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4:25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4:25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4:25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4:25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4:25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4:25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4:25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4:25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4:25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4:25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4:25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4:25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4:25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4:25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4:25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4:25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4:25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4:25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4:25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4:25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4:25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4:25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4:25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4:25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4:25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4:25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4:25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4:25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4:25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4:25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4:25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4:25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4:25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4:25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4:25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4:25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4:25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4:25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4:25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4:25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4:25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4:25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4:25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4:25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4:25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4:25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4:25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4:25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4:25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4:25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4:25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4:25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4:25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4:25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4:25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4:25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4:25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4:25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4:25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4:25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4:25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4:25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4:25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4:25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4:25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4:25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4:25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4:25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4:25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4:25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4:25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4:25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4:25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4:25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4:25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4:25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4:25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4:25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4:25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4:25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4:25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4:25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4:25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4:25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4:25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4:25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4:25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4:25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4:25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4:25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4:25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4:25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4:25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4:25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4:25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4:25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4:25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4:25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4:25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4:25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4:25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4:25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4:25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4:25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4:25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4:25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4:25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4:25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4:25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4:25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4:25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4:25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4:25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4:25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4:25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4:25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4:25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4:25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4:25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4:25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4:25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4:25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4:25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4:25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4:25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4:25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4:25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4:25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4:25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4:25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4:25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4:25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4:25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4:25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4:25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4:25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4:25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4:25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4:25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4:25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4:25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4:25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4:25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4:25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4:25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4:25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4:25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4:25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4:25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4:25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4:25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4:25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4:25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4:25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4:25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4:25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4:25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4:25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4:25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4:25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4:25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4:25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4:25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4:25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4:25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4:25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4:25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4:25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4:25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4:25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4:25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4:25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4:25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4:25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4:25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4:25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4:25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4:25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4:25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4:25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4:25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4:25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4:25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4:25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4:25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4:25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4:25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4:25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4:25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4:25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4:25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4:25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4:25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4:25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4:25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4:25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4:25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4:25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4:25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4:25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4:25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4:25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4:25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4:25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4:25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4:25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4:25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4:25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4:25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4:25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4:25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4:25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4:25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4:25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4:25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4:25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4:25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4:25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4:25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4:25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4:25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4:25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4:25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4:25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4:25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4:25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4:25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4:25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4:25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4:25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4:25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4:25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4:25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4:25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4:25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4:25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4:25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4:25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4:25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4:25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4:25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4:25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4:25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4:25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4:25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4:25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4:25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4:25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4:25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4:25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4:25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4:25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4:25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4:25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4:25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4:25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4:25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4:25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4:25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4:25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4:25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4:25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4:25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4:25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4:25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4:25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4:25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4:25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4:25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4:25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4:25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4:25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4:25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4:25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4:25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4:25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4:25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4:25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4:25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4:25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4:25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4:25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4:25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4:25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4:25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4:25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4:25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4:25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4:25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4:25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4:25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4:25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4:25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4:25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4:25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4:25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4:25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4:25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4:25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4:25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4:25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4:25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4:25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4:25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4:25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4:25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4:25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4:25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4:25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4:25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4:25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4:25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4:25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4:25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4:25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4:25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4:25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4:25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4:25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4:25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4:25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4:25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4:25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4:25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4:25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4:25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4:25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4:25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4:25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4:25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4:25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4:25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4:25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4:25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4:25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4:25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4:25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4:25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4:25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4:25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4:25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4:25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4:25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4:25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4:25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4:25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4:25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4:25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4:25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4:25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4:25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4:25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4:25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4:25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4:25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4:25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4:25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4:25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4:25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4:25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4:25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4:25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4:25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4:25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4:25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4:25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4:25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4:25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4:25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4:25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4:25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4:25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4:25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4:25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4:25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4:25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4:25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4:25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4:25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4:25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4:25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4:25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4:25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4:25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4:25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4:25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4:25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4:25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4:25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4:25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4:25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4:25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4:25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4:25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4:25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4:25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4:25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4:25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4:25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4:25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4:25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4:25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4:25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4:25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4:25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4:25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4:25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4:25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4:25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4:25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4:25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4:25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4:25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4:25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4:25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4:25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4:25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4:25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4:25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4:25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4:25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4:25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4:25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4:25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4:25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4:25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4:25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4:25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4:25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4:25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4:25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4:25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4:25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4:25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4:25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4:25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4:25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4:25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4:25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4:25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4:25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4:25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4:25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4:25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4:25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4:25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4:25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4:25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4:25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4:25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4:25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4:25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4:25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4:25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4:25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4:25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4:25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4:25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4:25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4:25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4:25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4:25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4:25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4:25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4:25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4:25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4:25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4:25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4:25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4:25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4:25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4:25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4:25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4:25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4:25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4:25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4:25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4:25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4:25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4:25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4:25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4:25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4:25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4:25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4:25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4:25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4:25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4:25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4:25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4:25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4:25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4:25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4:25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4:25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4:25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4:25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4:25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4:25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4:25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4:25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4:25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4:25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4:25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4:25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4:25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4:25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4:25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4:25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4:25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4:25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4:25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4:25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4:25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4:25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4:25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4:25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4:25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4:25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4:25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4:25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4:25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4:25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4:25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4:25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4:25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4:25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4:25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4:25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4:25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4:25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4:25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4:25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4:25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4:25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4:25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4:25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4:25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4:25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4:25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4:25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4:25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4:25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4:25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4:25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4:25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4:25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4:25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4:25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4:25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4:25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4:25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4:25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4:25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4:25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4:25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4:25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4:25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4:25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4:25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4:25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4:25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4:25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4:25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4:25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4:25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4:25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4:25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4:25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4:25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4:25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4:25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4:25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4:25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4:25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4:25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4:25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4:25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4:25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4:25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4:25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4:25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4:25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4:25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4:25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4:25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4:25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4:25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4:25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4:25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4:25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4:25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4:25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4:25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4:25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4:25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4:25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4:25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4:25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4:25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4:25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4:25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4:25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4:25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4:25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4:25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4:25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4:25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4:25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4:25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4:25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4:25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4:25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4:25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4:25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4:25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4:25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4:25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4:25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4:25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4:25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4:25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4:25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4:25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4:25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4:25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4:25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4:25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4:25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4:25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4:25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4:25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4:25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4:25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4:25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4:25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4:25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4:25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4:25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4:25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4:25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4:25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4:25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4:25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4:25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4:25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4:25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4:25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4:25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4:25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4:25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4:25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4:25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4:25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4:25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4:25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4:25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4:25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4:25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4:25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4:25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4:25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4:25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4:25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4:25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4:25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4:25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4:25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4:25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4:25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4:25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4:25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4:25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4:25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4:25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4:25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4:25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4:25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4:25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4:25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4:25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4:25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4:25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4:25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4:25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4:25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4:25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4:25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4:25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4:25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4:25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4:25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4:25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4:25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4:25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4:25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4:25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4:25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4:25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4:25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4:25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4:25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4:25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4:25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4:25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4:25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4:25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4:25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4:25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4:25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4:25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4:25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4:25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4:25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4:25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4:25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4:25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4:25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4:25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4:25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4:25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4:25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4:25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4:25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4:25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4:25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4:25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4:25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4:25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4:25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4:25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4:25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4:25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4:25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4:25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4:25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4:25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4:25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4:25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4:25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4:25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4:25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4:25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4:25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4:25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4:25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4:25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4:25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4:25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4:25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4:25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4:25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4:25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4:25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4:25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4:25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4:25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4:25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4:25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4:25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4:25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4:25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4:25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4:25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4:25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4:25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4:25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4:25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4:25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4:25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4:25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4:25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4:25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4:25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4:25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4:25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4:25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4:25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4:25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4:25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4:25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4:25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4:25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4:25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4:25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4:25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4:25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4:25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4:25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4:25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4:25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4:25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4:25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4:25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4:25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4:25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4:25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4:25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4:25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4:25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4:25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4:25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4:25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4:25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4:25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4:25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4:25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4:25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4:25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4:25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4:25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4:25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4:25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4:25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4:25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4:25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4:25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4:25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4:25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4:25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4:25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4:25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4:25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4:25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4:25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4:25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4:25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4:25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4:25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4:25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4:25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4:25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4:25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4:25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4:25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4:25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4:25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4:25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4:25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4:25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4:25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4:25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4:25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4:25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4:25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4:25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4:25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4:25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4:25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4:25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4:25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4:25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4:25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4:25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4:25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4:25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4:25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4:25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4:25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4:25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4:25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4:25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4:25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4:25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4:25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4:25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4:25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4:25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4:25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4:25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4:25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4:25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4:25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4:25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4:25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4:25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4:25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4:25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4:25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4:25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4:25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4:25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4:25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4:25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4:25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4:25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4:25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4:25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4:25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4:25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4:25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4:25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4:25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4:25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4:25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4:25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4:25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4:25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4:25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4:25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4:25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4:25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4:25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4:25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4:25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4:25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4:25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4:25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4:25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4:25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4:25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4:25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4:25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4:25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4:25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4:25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4:25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4:25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4:25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4:25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4:25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4:25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4:25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4:25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4:25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4:25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4:25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4:25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4:25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4:25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4:25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4:25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4:25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4:25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4:25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4:25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4:25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4:25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4:25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4:25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4:25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4:25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4:25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4:25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4:25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4:25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4:25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4:25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4:25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4:25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4:25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4:25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4:25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4:25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4:25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4:25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4:25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4:25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4:25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4:25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4:25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4:25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4:25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4:25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4:25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4:25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4:25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4:25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4:25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4:25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4:25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4:25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4:25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4:25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4:25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4:25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4:25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4:25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4:25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4:25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4:25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4:25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4:25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4:25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4:25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4:25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4:25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4:25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4:25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4:25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4:25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4:25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4:25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4:25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4:25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4:25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4:25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4:25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4:25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4:25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4:25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4:25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4:25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4:25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4:25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4:25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4:25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4:25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4:25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4:25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4:25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4:25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4:25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4:25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4:25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4:25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4:25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4:25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4:25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4:25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4:25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4:25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4:25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4:25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4:25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4:25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4:25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4:25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4:25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4:25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4:25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4:25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4:25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4:25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4:25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4:25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4:25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4:25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4:25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4:25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4:25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4:25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4:25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4:25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4:25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4:25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4:25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4:25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4:25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4:25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4:25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4:25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4:25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4:25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4:25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4:25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4:25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4:25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4:25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4:25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4:25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4:25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4:25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4:25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4:25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4:25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4:25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4:25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4:25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4:25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4:25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4:25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4:25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4:25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4:25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4:25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4:25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4:25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4:25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4:25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4:25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4:25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4:25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4:25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4:25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4:25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4:25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4:25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4:25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4:25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4:25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4:25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4:25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4:25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4:25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4:25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4:25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4:25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4:25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4:25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4:25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4:25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4:25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4:25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4:25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4:25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4:25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4:25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4:25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4:25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4:25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4:25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4:25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4:25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4:25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4:25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4:25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4:25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4:25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4:25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4:25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4:25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4:25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4:25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4:25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4:25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4:25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4:25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4:25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4:25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4:25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4:25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4:25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4:25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4:25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4:25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4:25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4:25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4:25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4:25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4:25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4:25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4:25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4:25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4:25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4:25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4:25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4:25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4:25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4:25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4:25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4:25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4:25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4:25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4:25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4:25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4:25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4:25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4:25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4:25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4:25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4:25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4:25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4:25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4:25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4:25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4:25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4:25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4:25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4:25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4:25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4:25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4:25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4:25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4:25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4:25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4:25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4:25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4:25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4:25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4:25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4:25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4:25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4:25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4:25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4:25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4:25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4:25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4:25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4:25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4:25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4:25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4:25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4:25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4:25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4:25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4:25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4:25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4:25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4:25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4:25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4:25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4:25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4:25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4:25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4:25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4:25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4:25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4:25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4:25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4:25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4:25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4:25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4:25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4:25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4:25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4:25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4:25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4:25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4:25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4:25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4:25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4:25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4:25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4:25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4:25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4:25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4:25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4:25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4:25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4:25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4:25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4:25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4:25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4:25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4:25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4:25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4:25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4:25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4:25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4:25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4:25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4:25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4:25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4:25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4:25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4:25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4:25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4:25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4:25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4:25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4:25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4:25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4:25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4:25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4:25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4:25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4:25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4:25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4:25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4:25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4:25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4:25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4:25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4:25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4:25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4:25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4:25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4:25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4:25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4:25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4:25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4:25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4:25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4:25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4:25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4:25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4:25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  <row r="3060" spans="4:25" x14ac:dyDescent="0.2">
      <c r="D3060" s="106"/>
      <c r="E3060" s="106"/>
      <c r="F3060" s="106"/>
      <c r="G3060" s="106"/>
      <c r="H3060" s="106"/>
      <c r="I3060" s="106"/>
      <c r="J3060" s="106"/>
      <c r="K3060" s="106"/>
      <c r="L3060" s="106"/>
      <c r="Q3060" s="106"/>
      <c r="R3060" s="106"/>
      <c r="S3060" s="106"/>
      <c r="T3060" s="106"/>
      <c r="U3060" s="106"/>
      <c r="V3060" s="106"/>
      <c r="W3060" s="106"/>
      <c r="X3060" s="106"/>
      <c r="Y3060" s="106"/>
    </row>
    <row r="3061" spans="4:25" x14ac:dyDescent="0.2">
      <c r="D3061" s="106"/>
      <c r="E3061" s="106"/>
      <c r="F3061" s="106"/>
      <c r="G3061" s="106"/>
      <c r="H3061" s="106"/>
      <c r="I3061" s="106"/>
      <c r="J3061" s="106"/>
      <c r="K3061" s="106"/>
      <c r="L3061" s="106"/>
      <c r="Q3061" s="106"/>
      <c r="R3061" s="106"/>
      <c r="S3061" s="106"/>
      <c r="T3061" s="106"/>
      <c r="U3061" s="106"/>
      <c r="V3061" s="106"/>
      <c r="W3061" s="106"/>
      <c r="X3061" s="106"/>
      <c r="Y3061" s="106"/>
    </row>
  </sheetData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9B692-D3BA-4A89-AA7A-724D85627782}">
  <sheetPr codeName="Sheet69">
    <tabColor theme="5"/>
  </sheetPr>
  <dimension ref="A1"/>
  <sheetViews>
    <sheetView topLeftCell="XFD1" workbookViewId="0">
      <selection activeCell="I22" sqref="I22"/>
    </sheetView>
  </sheetViews>
  <sheetFormatPr defaultColWidth="0" defaultRowHeight="15" x14ac:dyDescent="0.25"/>
  <cols>
    <col min="1" max="16384" width="9" style="136" hidden="1"/>
  </cols>
  <sheetData/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938E0-3D51-4486-A61C-BA95DF130E4C}">
  <sheetPr codeName="Sheet70">
    <tabColor theme="5"/>
  </sheetPr>
  <dimension ref="A1:XFC28"/>
  <sheetViews>
    <sheetView showGridLines="0" zoomScale="80" zoomScaleNormal="80" workbookViewId="0">
      <selection activeCell="L25" sqref="L25"/>
    </sheetView>
  </sheetViews>
  <sheetFormatPr defaultColWidth="0" defaultRowHeight="15" customHeight="1" zeroHeight="1" x14ac:dyDescent="0.25"/>
  <cols>
    <col min="1" max="1" width="2.85546875" style="136" customWidth="1"/>
    <col min="2" max="16" width="9" style="136" customWidth="1"/>
    <col min="17" max="17" width="6" style="136" customWidth="1"/>
    <col min="18" max="18" width="23.140625" style="136" customWidth="1"/>
    <col min="19" max="16383" width="9" style="136" hidden="1"/>
    <col min="16384" max="16384" width="8.85546875" style="136" customWidth="1"/>
  </cols>
  <sheetData>
    <row r="1" spans="1:1" customFormat="1" ht="6.75" customHeight="1" x14ac:dyDescent="0.2"/>
    <row r="2" spans="1:1" s="163" customFormat="1" ht="18.75" x14ac:dyDescent="0.3">
      <c r="A2" s="163" t="s">
        <v>1270</v>
      </c>
    </row>
    <row r="3" spans="1:1" x14ac:dyDescent="0.25"/>
    <row r="4" spans="1:1" x14ac:dyDescent="0.25"/>
    <row r="5" spans="1:1" x14ac:dyDescent="0.25"/>
    <row r="6" spans="1:1" x14ac:dyDescent="0.25"/>
    <row r="7" spans="1:1" x14ac:dyDescent="0.25"/>
    <row r="8" spans="1:1" x14ac:dyDescent="0.25"/>
    <row r="9" spans="1:1" x14ac:dyDescent="0.25"/>
    <row r="10" spans="1:1" x14ac:dyDescent="0.25"/>
    <row r="11" spans="1:1" x14ac:dyDescent="0.25"/>
    <row r="12" spans="1:1" x14ac:dyDescent="0.25"/>
    <row r="13" spans="1:1" x14ac:dyDescent="0.25"/>
    <row r="14" spans="1:1" x14ac:dyDescent="0.25"/>
    <row r="15" spans="1:1" x14ac:dyDescent="0.25"/>
    <row r="16" spans="1:1" x14ac:dyDescent="0.25"/>
    <row r="17" spans="12:15" x14ac:dyDescent="0.25"/>
    <row r="18" spans="12:15" x14ac:dyDescent="0.25"/>
    <row r="19" spans="12:15" x14ac:dyDescent="0.25"/>
    <row r="20" spans="12:15" x14ac:dyDescent="0.25"/>
    <row r="21" spans="12:15" x14ac:dyDescent="0.25">
      <c r="O21" s="138"/>
    </row>
    <row r="22" spans="12:15" x14ac:dyDescent="0.25"/>
    <row r="23" spans="12:15" x14ac:dyDescent="0.25"/>
    <row r="24" spans="12:15" x14ac:dyDescent="0.25"/>
    <row r="25" spans="12:15" x14ac:dyDescent="0.25">
      <c r="L25" s="137" t="s">
        <v>1271</v>
      </c>
    </row>
    <row r="26" spans="12:15" x14ac:dyDescent="0.25"/>
    <row r="27" spans="12:15" x14ac:dyDescent="0.25"/>
    <row r="28" spans="12:15" x14ac:dyDescent="0.25"/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99DFE-3907-468A-896B-64BFB9A2EE96}">
  <sheetPr>
    <tabColor theme="5"/>
  </sheetPr>
  <dimension ref="A1:J133"/>
  <sheetViews>
    <sheetView showGridLines="0" zoomScale="80" zoomScaleNormal="80" workbookViewId="0">
      <selection activeCell="A119" sqref="A119"/>
    </sheetView>
  </sheetViews>
  <sheetFormatPr defaultColWidth="11" defaultRowHeight="15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 s="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272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5</v>
      </c>
      <c r="B3" s="468"/>
      <c r="C3" s="468"/>
      <c r="D3" s="468"/>
      <c r="E3" s="468"/>
      <c r="F3" s="468"/>
      <c r="G3" s="468"/>
      <c r="H3" s="468"/>
      <c r="I3" s="468"/>
      <c r="J3" s="468"/>
    </row>
    <row r="4" spans="1:10" x14ac:dyDescent="0.25">
      <c r="A4" s="143" t="s">
        <v>1273</v>
      </c>
      <c r="B4" s="308"/>
      <c r="C4" s="308"/>
      <c r="D4" s="308"/>
      <c r="E4" s="308"/>
      <c r="F4" s="309"/>
      <c r="G4" s="308"/>
      <c r="H4" s="308"/>
      <c r="I4" s="308"/>
      <c r="J4" s="308"/>
    </row>
    <row r="5" spans="1:10" x14ac:dyDescent="0.25">
      <c r="A5" s="262" t="s">
        <v>1274</v>
      </c>
      <c r="B5" s="263" t="s">
        <v>958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0" t="s">
        <v>1275</v>
      </c>
      <c r="B6" s="266" t="s">
        <v>1276</v>
      </c>
      <c r="C6" s="267"/>
      <c r="D6" s="311">
        <v>4860</v>
      </c>
      <c r="E6" s="311">
        <v>3355</v>
      </c>
      <c r="F6" s="311">
        <v>2135</v>
      </c>
      <c r="G6" s="311">
        <v>1287</v>
      </c>
      <c r="H6" s="311">
        <v>1287</v>
      </c>
      <c r="I6" s="311">
        <v>1287</v>
      </c>
      <c r="J6" s="312" t="s">
        <v>1277</v>
      </c>
    </row>
    <row r="7" spans="1:10" x14ac:dyDescent="0.25">
      <c r="A7" s="307" t="s">
        <v>1278</v>
      </c>
      <c r="B7" s="268" t="s">
        <v>1276</v>
      </c>
      <c r="C7" s="269"/>
      <c r="D7" s="313">
        <v>26388</v>
      </c>
      <c r="E7" s="313">
        <v>25761</v>
      </c>
      <c r="F7" s="313">
        <v>21579</v>
      </c>
      <c r="G7" s="313">
        <v>17090</v>
      </c>
      <c r="H7" s="313">
        <v>18216</v>
      </c>
      <c r="I7" s="313">
        <v>18118</v>
      </c>
      <c r="J7" s="314">
        <v>20867</v>
      </c>
    </row>
    <row r="8" spans="1:10" x14ac:dyDescent="0.25">
      <c r="A8" s="307" t="s">
        <v>1279</v>
      </c>
      <c r="B8" s="268" t="s">
        <v>1276</v>
      </c>
      <c r="C8" s="269"/>
      <c r="D8" s="313" t="s">
        <v>1277</v>
      </c>
      <c r="E8" s="313" t="s">
        <v>1277</v>
      </c>
      <c r="F8" s="313" t="s">
        <v>1277</v>
      </c>
      <c r="G8" s="313" t="s">
        <v>1277</v>
      </c>
      <c r="H8" s="313" t="s">
        <v>1277</v>
      </c>
      <c r="I8" s="313" t="s">
        <v>1277</v>
      </c>
      <c r="J8" s="314" t="s">
        <v>1277</v>
      </c>
    </row>
    <row r="9" spans="1:10" x14ac:dyDescent="0.25">
      <c r="A9" s="307" t="s">
        <v>839</v>
      </c>
      <c r="B9" s="268" t="s">
        <v>1276</v>
      </c>
      <c r="C9" s="269"/>
      <c r="D9" s="313">
        <v>327</v>
      </c>
      <c r="E9" s="313">
        <v>327</v>
      </c>
      <c r="F9" s="313">
        <v>327</v>
      </c>
      <c r="G9" s="313">
        <v>327</v>
      </c>
      <c r="H9" s="313">
        <v>327</v>
      </c>
      <c r="I9" s="313">
        <v>275</v>
      </c>
      <c r="J9" s="314">
        <v>178</v>
      </c>
    </row>
    <row r="10" spans="1:10" x14ac:dyDescent="0.25">
      <c r="A10" s="307" t="s">
        <v>1280</v>
      </c>
      <c r="B10" s="268" t="s">
        <v>1276</v>
      </c>
      <c r="C10" s="269"/>
      <c r="D10" s="313">
        <v>4262</v>
      </c>
      <c r="E10" s="313">
        <v>4262</v>
      </c>
      <c r="F10" s="313">
        <v>4262</v>
      </c>
      <c r="G10" s="313">
        <v>4262</v>
      </c>
      <c r="H10" s="313">
        <v>4262</v>
      </c>
      <c r="I10" s="313">
        <v>4262</v>
      </c>
      <c r="J10" s="314">
        <v>4262</v>
      </c>
    </row>
    <row r="11" spans="1:10" x14ac:dyDescent="0.25">
      <c r="A11" s="307" t="s">
        <v>1281</v>
      </c>
      <c r="B11" s="268" t="s">
        <v>1276</v>
      </c>
      <c r="C11" s="269"/>
      <c r="D11" s="313">
        <v>1485</v>
      </c>
      <c r="E11" s="313">
        <v>1485</v>
      </c>
      <c r="F11" s="313">
        <v>1485</v>
      </c>
      <c r="G11" s="313">
        <v>1485</v>
      </c>
      <c r="H11" s="313">
        <v>1485</v>
      </c>
      <c r="I11" s="313">
        <v>1485</v>
      </c>
      <c r="J11" s="314">
        <v>1485</v>
      </c>
    </row>
    <row r="12" spans="1:10" x14ac:dyDescent="0.25">
      <c r="A12" s="415" t="s">
        <v>1282</v>
      </c>
      <c r="B12" s="268" t="s">
        <v>1276</v>
      </c>
      <c r="C12" s="269"/>
      <c r="D12" s="313" t="s">
        <v>1277</v>
      </c>
      <c r="E12" s="313" t="s">
        <v>1277</v>
      </c>
      <c r="F12" s="313">
        <v>1250</v>
      </c>
      <c r="G12" s="313">
        <v>1250</v>
      </c>
      <c r="H12" s="313">
        <v>1250</v>
      </c>
      <c r="I12" s="313">
        <v>1250</v>
      </c>
      <c r="J12" s="314">
        <v>1250</v>
      </c>
    </row>
    <row r="13" spans="1:10" x14ac:dyDescent="0.25">
      <c r="A13" s="307" t="s">
        <v>1283</v>
      </c>
      <c r="B13" s="268" t="s">
        <v>1276</v>
      </c>
      <c r="C13" s="269"/>
      <c r="D13" s="313">
        <v>1917</v>
      </c>
      <c r="E13" s="313">
        <v>4056</v>
      </c>
      <c r="F13" s="313">
        <v>4861</v>
      </c>
      <c r="G13" s="313">
        <v>4861</v>
      </c>
      <c r="H13" s="313">
        <v>4861</v>
      </c>
      <c r="I13" s="313">
        <v>4861</v>
      </c>
      <c r="J13" s="314">
        <v>4861</v>
      </c>
    </row>
    <row r="14" spans="1:10" x14ac:dyDescent="0.25">
      <c r="A14" s="307" t="s">
        <v>1284</v>
      </c>
      <c r="B14" s="268" t="s">
        <v>1276</v>
      </c>
      <c r="C14" s="269"/>
      <c r="D14" s="313" t="s">
        <v>1277</v>
      </c>
      <c r="E14" s="313" t="s">
        <v>1277</v>
      </c>
      <c r="F14" s="313" t="s">
        <v>1277</v>
      </c>
      <c r="G14" s="313" t="s">
        <v>1277</v>
      </c>
      <c r="H14" s="313" t="s">
        <v>1277</v>
      </c>
      <c r="I14" s="313" t="s">
        <v>1277</v>
      </c>
      <c r="J14" s="314" t="s">
        <v>1277</v>
      </c>
    </row>
    <row r="15" spans="1:10" x14ac:dyDescent="0.25">
      <c r="A15" s="307" t="s">
        <v>1285</v>
      </c>
      <c r="B15" s="268" t="s">
        <v>1276</v>
      </c>
      <c r="C15" s="269"/>
      <c r="D15" s="313" t="s">
        <v>1277</v>
      </c>
      <c r="E15" s="313">
        <v>1054</v>
      </c>
      <c r="F15" s="313">
        <v>6200</v>
      </c>
      <c r="G15" s="313">
        <v>9000</v>
      </c>
      <c r="H15" s="313">
        <v>9000</v>
      </c>
      <c r="I15" s="313">
        <v>9000</v>
      </c>
      <c r="J15" s="314">
        <v>9000</v>
      </c>
    </row>
    <row r="16" spans="1:10" x14ac:dyDescent="0.25">
      <c r="A16" s="307" t="s">
        <v>1286</v>
      </c>
      <c r="B16" s="268" t="s">
        <v>1276</v>
      </c>
      <c r="C16" s="269"/>
      <c r="D16" s="313">
        <v>2592</v>
      </c>
      <c r="E16" s="313">
        <v>10837</v>
      </c>
      <c r="F16" s="313">
        <v>15753</v>
      </c>
      <c r="G16" s="313">
        <v>16496</v>
      </c>
      <c r="H16" s="313">
        <v>17308</v>
      </c>
      <c r="I16" s="313">
        <v>18543</v>
      </c>
      <c r="J16" s="314">
        <v>20349</v>
      </c>
    </row>
    <row r="17" spans="1:10" x14ac:dyDescent="0.25">
      <c r="A17" s="307" t="s">
        <v>1287</v>
      </c>
      <c r="B17" s="268" t="s">
        <v>1276</v>
      </c>
      <c r="C17" s="269"/>
      <c r="D17" s="313">
        <v>20</v>
      </c>
      <c r="E17" s="313">
        <v>1500</v>
      </c>
      <c r="F17" s="313">
        <v>3000</v>
      </c>
      <c r="G17" s="313">
        <v>4823</v>
      </c>
      <c r="H17" s="313">
        <v>5024</v>
      </c>
      <c r="I17" s="313">
        <v>7652</v>
      </c>
      <c r="J17" s="314">
        <v>8390</v>
      </c>
    </row>
    <row r="18" spans="1:10" x14ac:dyDescent="0.25">
      <c r="A18" s="315" t="s">
        <v>1288</v>
      </c>
      <c r="B18" s="270" t="s">
        <v>1276</v>
      </c>
      <c r="C18" s="271"/>
      <c r="D18" s="316">
        <v>1435</v>
      </c>
      <c r="E18" s="316">
        <v>1435</v>
      </c>
      <c r="F18" s="316">
        <v>1435</v>
      </c>
      <c r="G18" s="316">
        <v>1435</v>
      </c>
      <c r="H18" s="316">
        <v>1435</v>
      </c>
      <c r="I18" s="316">
        <v>1435</v>
      </c>
      <c r="J18" s="317">
        <v>1435</v>
      </c>
    </row>
    <row r="19" spans="1:10" x14ac:dyDescent="0.25">
      <c r="A19" s="308"/>
      <c r="B19" s="468"/>
      <c r="C19" s="468"/>
      <c r="D19" s="272"/>
      <c r="E19" s="272"/>
      <c r="F19" s="272"/>
      <c r="G19" s="272"/>
      <c r="H19" s="272"/>
      <c r="I19" s="272"/>
      <c r="J19" s="272"/>
    </row>
    <row r="20" spans="1:10" x14ac:dyDescent="0.25">
      <c r="A20" s="468"/>
      <c r="B20" s="468"/>
      <c r="C20" s="468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89</v>
      </c>
      <c r="B21" s="263" t="s">
        <v>958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0" t="s">
        <v>1275</v>
      </c>
      <c r="B22" s="266" t="s">
        <v>1290</v>
      </c>
      <c r="C22" s="267"/>
      <c r="D22" s="311">
        <v>38318</v>
      </c>
      <c r="E22" s="311">
        <v>26452</v>
      </c>
      <c r="F22" s="311">
        <v>16835</v>
      </c>
      <c r="G22" s="311">
        <v>10148</v>
      </c>
      <c r="H22" s="311">
        <v>10148</v>
      </c>
      <c r="I22" s="311">
        <v>10148</v>
      </c>
      <c r="J22" s="312" t="s">
        <v>1277</v>
      </c>
    </row>
    <row r="23" spans="1:10" x14ac:dyDescent="0.25">
      <c r="A23" s="307" t="s">
        <v>1278</v>
      </c>
      <c r="B23" s="268" t="s">
        <v>1290</v>
      </c>
      <c r="C23" s="269"/>
      <c r="D23" s="318">
        <v>72628</v>
      </c>
      <c r="E23" s="318">
        <v>52892</v>
      </c>
      <c r="F23" s="318">
        <v>26308</v>
      </c>
      <c r="G23" s="318">
        <v>23772</v>
      </c>
      <c r="H23" s="318">
        <v>27169</v>
      </c>
      <c r="I23" s="318">
        <v>28575</v>
      </c>
      <c r="J23" s="314">
        <v>38526</v>
      </c>
    </row>
    <row r="24" spans="1:10" x14ac:dyDescent="0.25">
      <c r="A24" s="307" t="s">
        <v>1279</v>
      </c>
      <c r="B24" s="268" t="s">
        <v>1290</v>
      </c>
      <c r="C24" s="269"/>
      <c r="D24" s="318" t="s">
        <v>1277</v>
      </c>
      <c r="E24" s="318" t="s">
        <v>1277</v>
      </c>
      <c r="F24" s="318" t="s">
        <v>1277</v>
      </c>
      <c r="G24" s="318" t="s">
        <v>1277</v>
      </c>
      <c r="H24" s="318" t="s">
        <v>1277</v>
      </c>
      <c r="I24" s="318" t="s">
        <v>1277</v>
      </c>
      <c r="J24" s="314" t="s">
        <v>1277</v>
      </c>
    </row>
    <row r="25" spans="1:10" x14ac:dyDescent="0.25">
      <c r="A25" s="307" t="s">
        <v>839</v>
      </c>
      <c r="B25" s="268" t="s">
        <v>1290</v>
      </c>
      <c r="C25" s="269"/>
      <c r="D25" s="318">
        <v>2721</v>
      </c>
      <c r="E25" s="318">
        <v>2721</v>
      </c>
      <c r="F25" s="318">
        <v>2721</v>
      </c>
      <c r="G25" s="318">
        <v>2721</v>
      </c>
      <c r="H25" s="318">
        <v>2721</v>
      </c>
      <c r="I25" s="318">
        <v>2288</v>
      </c>
      <c r="J25" s="314">
        <v>1480</v>
      </c>
    </row>
    <row r="26" spans="1:10" x14ac:dyDescent="0.25">
      <c r="A26" s="307" t="s">
        <v>1280</v>
      </c>
      <c r="B26" s="268" t="s">
        <v>1290</v>
      </c>
      <c r="C26" s="269"/>
      <c r="D26" s="318">
        <v>27095</v>
      </c>
      <c r="E26" s="318">
        <v>26880</v>
      </c>
      <c r="F26" s="318">
        <v>27825</v>
      </c>
      <c r="G26" s="318">
        <v>27107</v>
      </c>
      <c r="H26" s="318">
        <v>27107</v>
      </c>
      <c r="I26" s="318">
        <v>27041</v>
      </c>
      <c r="J26" s="314">
        <v>26994</v>
      </c>
    </row>
    <row r="27" spans="1:10" x14ac:dyDescent="0.25">
      <c r="A27" s="307" t="s">
        <v>1281</v>
      </c>
      <c r="B27" s="268" t="s">
        <v>1290</v>
      </c>
      <c r="C27" s="269"/>
      <c r="D27" s="318">
        <v>10361</v>
      </c>
      <c r="E27" s="318">
        <v>10361</v>
      </c>
      <c r="F27" s="318">
        <v>10361</v>
      </c>
      <c r="G27" s="318">
        <v>10361</v>
      </c>
      <c r="H27" s="318">
        <v>10361</v>
      </c>
      <c r="I27" s="318">
        <v>10361</v>
      </c>
      <c r="J27" s="314">
        <v>10361</v>
      </c>
    </row>
    <row r="28" spans="1:10" x14ac:dyDescent="0.25">
      <c r="A28" s="415" t="s">
        <v>1282</v>
      </c>
      <c r="B28" s="268" t="s">
        <v>1290</v>
      </c>
      <c r="C28" s="269"/>
      <c r="D28" s="318" t="s">
        <v>1277</v>
      </c>
      <c r="E28" s="318" t="s">
        <v>1277</v>
      </c>
      <c r="F28" s="318">
        <v>10403</v>
      </c>
      <c r="G28" s="318">
        <v>10403</v>
      </c>
      <c r="H28" s="318">
        <v>10403</v>
      </c>
      <c r="I28" s="318">
        <v>10403</v>
      </c>
      <c r="J28" s="314">
        <v>10403</v>
      </c>
    </row>
    <row r="29" spans="1:10" x14ac:dyDescent="0.25">
      <c r="A29" s="307" t="s">
        <v>1283</v>
      </c>
      <c r="B29" s="268" t="s">
        <v>1290</v>
      </c>
      <c r="C29" s="269"/>
      <c r="D29" s="318">
        <v>4796</v>
      </c>
      <c r="E29" s="318">
        <v>10148</v>
      </c>
      <c r="F29" s="318">
        <v>12673</v>
      </c>
      <c r="G29" s="318">
        <v>12673</v>
      </c>
      <c r="H29" s="318">
        <v>12673</v>
      </c>
      <c r="I29" s="318">
        <v>12673</v>
      </c>
      <c r="J29" s="314">
        <v>12673</v>
      </c>
    </row>
    <row r="30" spans="1:10" x14ac:dyDescent="0.25">
      <c r="A30" s="307" t="s">
        <v>1284</v>
      </c>
      <c r="B30" s="268" t="s">
        <v>1290</v>
      </c>
      <c r="C30" s="269"/>
      <c r="D30" s="318" t="s">
        <v>1277</v>
      </c>
      <c r="E30" s="318" t="s">
        <v>1277</v>
      </c>
      <c r="F30" s="318" t="s">
        <v>1277</v>
      </c>
      <c r="G30" s="318" t="s">
        <v>1277</v>
      </c>
      <c r="H30" s="318" t="s">
        <v>1277</v>
      </c>
      <c r="I30" s="318" t="s">
        <v>1277</v>
      </c>
      <c r="J30" s="314" t="s">
        <v>1277</v>
      </c>
    </row>
    <row r="31" spans="1:10" x14ac:dyDescent="0.25">
      <c r="A31" s="307" t="s">
        <v>1285</v>
      </c>
      <c r="B31" s="268" t="s">
        <v>1290</v>
      </c>
      <c r="C31" s="269"/>
      <c r="D31" s="318" t="s">
        <v>1277</v>
      </c>
      <c r="E31" s="318">
        <v>4459</v>
      </c>
      <c r="F31" s="318">
        <v>25687</v>
      </c>
      <c r="G31" s="318">
        <v>36694</v>
      </c>
      <c r="H31" s="318">
        <v>36966</v>
      </c>
      <c r="I31" s="318">
        <v>37194</v>
      </c>
      <c r="J31" s="314">
        <v>37233</v>
      </c>
    </row>
    <row r="32" spans="1:10" x14ac:dyDescent="0.25">
      <c r="A32" s="307" t="s">
        <v>1286</v>
      </c>
      <c r="B32" s="268" t="s">
        <v>1290</v>
      </c>
      <c r="C32" s="269"/>
      <c r="D32" s="318">
        <v>3908</v>
      </c>
      <c r="E32" s="318">
        <v>18135</v>
      </c>
      <c r="F32" s="318">
        <v>27142</v>
      </c>
      <c r="G32" s="318">
        <v>28211</v>
      </c>
      <c r="H32" s="318">
        <v>29730</v>
      </c>
      <c r="I32" s="318">
        <v>32231</v>
      </c>
      <c r="J32" s="314">
        <v>35907</v>
      </c>
    </row>
    <row r="33" spans="1:10" x14ac:dyDescent="0.25">
      <c r="A33" s="307" t="s">
        <v>1287</v>
      </c>
      <c r="B33" s="268" t="s">
        <v>1290</v>
      </c>
      <c r="C33" s="269"/>
      <c r="D33" s="318">
        <v>-5</v>
      </c>
      <c r="E33" s="318">
        <v>30</v>
      </c>
      <c r="F33" s="318">
        <v>-1001</v>
      </c>
      <c r="G33" s="318">
        <v>-710</v>
      </c>
      <c r="H33" s="318">
        <v>-825</v>
      </c>
      <c r="I33" s="318">
        <v>-1060</v>
      </c>
      <c r="J33" s="314">
        <v>-1076</v>
      </c>
    </row>
    <row r="34" spans="1:10" x14ac:dyDescent="0.25">
      <c r="A34" s="315" t="s">
        <v>1288</v>
      </c>
      <c r="B34" s="270" t="s">
        <v>1290</v>
      </c>
      <c r="C34" s="271"/>
      <c r="D34" s="316">
        <v>-137</v>
      </c>
      <c r="E34" s="316">
        <v>-62</v>
      </c>
      <c r="F34" s="316">
        <v>-60</v>
      </c>
      <c r="G34" s="316">
        <v>-96</v>
      </c>
      <c r="H34" s="316">
        <v>-71</v>
      </c>
      <c r="I34" s="316">
        <v>-58</v>
      </c>
      <c r="J34" s="317">
        <v>-43</v>
      </c>
    </row>
    <row r="35" spans="1:10" x14ac:dyDescent="0.25">
      <c r="A35" s="319" t="s">
        <v>1291</v>
      </c>
      <c r="B35" s="268" t="s">
        <v>1290</v>
      </c>
      <c r="C35" s="269"/>
      <c r="D35" s="320">
        <v>2628</v>
      </c>
      <c r="E35" s="320">
        <v>4370</v>
      </c>
      <c r="F35" s="320">
        <v>895</v>
      </c>
      <c r="G35" s="320">
        <v>246</v>
      </c>
      <c r="H35" s="320">
        <v>316</v>
      </c>
      <c r="I35" s="320">
        <v>3691</v>
      </c>
      <c r="J35" s="321">
        <v>10069</v>
      </c>
    </row>
    <row r="36" spans="1:10" x14ac:dyDescent="0.25">
      <c r="A36" s="322" t="s">
        <v>1292</v>
      </c>
      <c r="B36" s="270" t="s">
        <v>1290</v>
      </c>
      <c r="C36" s="271"/>
      <c r="D36" s="323">
        <v>-2829</v>
      </c>
      <c r="E36" s="323">
        <v>-6783</v>
      </c>
      <c r="F36" s="323">
        <v>-12107</v>
      </c>
      <c r="G36" s="323">
        <v>-11626</v>
      </c>
      <c r="H36" s="323">
        <v>-11206</v>
      </c>
      <c r="I36" s="323">
        <v>-10056</v>
      </c>
      <c r="J36" s="324">
        <v>-10156</v>
      </c>
    </row>
    <row r="37" spans="1:10" x14ac:dyDescent="0.25">
      <c r="A37" s="322" t="s">
        <v>1293</v>
      </c>
      <c r="B37" s="270" t="s">
        <v>1290</v>
      </c>
      <c r="C37" s="271"/>
      <c r="D37" s="323">
        <v>159488</v>
      </c>
      <c r="E37" s="323">
        <v>149607</v>
      </c>
      <c r="F37" s="323">
        <v>147687</v>
      </c>
      <c r="G37" s="323">
        <v>149914</v>
      </c>
      <c r="H37" s="323">
        <v>155502</v>
      </c>
      <c r="I37" s="323">
        <v>163444</v>
      </c>
      <c r="J37" s="324">
        <v>172380</v>
      </c>
    </row>
    <row r="38" spans="1:10" x14ac:dyDescent="0.25">
      <c r="A38" s="325" t="s">
        <v>1294</v>
      </c>
      <c r="B38" s="325"/>
      <c r="C38" s="325"/>
      <c r="D38" s="325"/>
      <c r="E38" s="325"/>
      <c r="F38" s="326"/>
      <c r="G38" s="325"/>
      <c r="H38" s="325"/>
      <c r="I38" s="325"/>
      <c r="J38" s="325"/>
    </row>
    <row r="39" spans="1:10" x14ac:dyDescent="0.25">
      <c r="A39" s="308"/>
      <c r="B39" s="308"/>
      <c r="C39" s="308"/>
      <c r="D39" s="308"/>
      <c r="E39" s="308"/>
      <c r="F39" s="384"/>
      <c r="G39" s="308"/>
      <c r="H39" s="308"/>
      <c r="I39" s="308"/>
      <c r="J39" s="308"/>
    </row>
    <row r="40" spans="1:10" x14ac:dyDescent="0.25">
      <c r="A40" s="274" t="s">
        <v>1295</v>
      </c>
      <c r="B40" s="275" t="s">
        <v>958</v>
      </c>
      <c r="C40" s="386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5" t="s">
        <v>1011</v>
      </c>
      <c r="B41" s="270" t="s">
        <v>1296</v>
      </c>
      <c r="C41" s="271"/>
      <c r="D41" s="323">
        <v>0</v>
      </c>
      <c r="E41" s="323">
        <v>0</v>
      </c>
      <c r="F41" s="323">
        <v>0</v>
      </c>
      <c r="G41" s="323">
        <v>0</v>
      </c>
      <c r="H41" s="323">
        <v>0</v>
      </c>
      <c r="I41" s="323">
        <v>0</v>
      </c>
      <c r="J41" s="324">
        <v>0</v>
      </c>
    </row>
    <row r="42" spans="1:10" x14ac:dyDescent="0.25">
      <c r="A42" s="308"/>
      <c r="B42" s="308"/>
      <c r="C42" s="308"/>
      <c r="D42" s="327"/>
      <c r="E42" s="327"/>
      <c r="F42" s="327"/>
      <c r="G42" s="308"/>
      <c r="H42" s="308"/>
      <c r="I42" s="308"/>
      <c r="J42" s="308"/>
    </row>
    <row r="43" spans="1:10" x14ac:dyDescent="0.25">
      <c r="A43" s="308"/>
      <c r="B43" s="308"/>
      <c r="C43" s="308"/>
      <c r="D43" s="327"/>
      <c r="E43" s="327"/>
      <c r="F43" s="327"/>
      <c r="G43" s="308"/>
      <c r="H43" s="308"/>
      <c r="I43" s="308"/>
      <c r="J43" s="308"/>
    </row>
    <row r="44" spans="1:10" x14ac:dyDescent="0.25">
      <c r="A44" s="273" t="s">
        <v>1297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08"/>
      <c r="B45" s="308"/>
      <c r="C45" s="308"/>
      <c r="D45" s="327"/>
      <c r="E45" s="327"/>
      <c r="F45" s="327"/>
      <c r="G45" s="308"/>
      <c r="H45" s="308"/>
      <c r="I45" s="308"/>
      <c r="J45" s="308"/>
    </row>
    <row r="46" spans="1:10" x14ac:dyDescent="0.25">
      <c r="A46" s="274" t="s">
        <v>1298</v>
      </c>
      <c r="B46" s="275" t="s">
        <v>958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469" t="s">
        <v>1283</v>
      </c>
      <c r="B47" s="268" t="s">
        <v>1276</v>
      </c>
      <c r="C47" s="310"/>
      <c r="D47" s="328">
        <v>1917</v>
      </c>
      <c r="E47" s="328">
        <v>4056</v>
      </c>
      <c r="F47" s="328">
        <v>4861</v>
      </c>
      <c r="G47" s="328">
        <v>4861</v>
      </c>
      <c r="H47" s="328">
        <v>4861</v>
      </c>
      <c r="I47" s="328">
        <v>4861</v>
      </c>
      <c r="J47" s="329">
        <v>4861</v>
      </c>
    </row>
    <row r="48" spans="1:10" x14ac:dyDescent="0.25">
      <c r="A48" s="469" t="s">
        <v>1284</v>
      </c>
      <c r="B48" s="268" t="s">
        <v>1276</v>
      </c>
      <c r="C48" s="307"/>
      <c r="D48" s="330" t="s">
        <v>1299</v>
      </c>
      <c r="E48" s="330" t="s">
        <v>1299</v>
      </c>
      <c r="F48" s="330" t="s">
        <v>1299</v>
      </c>
      <c r="G48" s="330" t="s">
        <v>1299</v>
      </c>
      <c r="H48" s="330" t="s">
        <v>1299</v>
      </c>
      <c r="I48" s="330" t="s">
        <v>1299</v>
      </c>
      <c r="J48" s="331" t="s">
        <v>1299</v>
      </c>
    </row>
    <row r="49" spans="1:10" x14ac:dyDescent="0.25">
      <c r="A49" s="469" t="s">
        <v>1285</v>
      </c>
      <c r="B49" s="268" t="s">
        <v>1276</v>
      </c>
      <c r="C49" s="307"/>
      <c r="D49" s="330" t="s">
        <v>1299</v>
      </c>
      <c r="E49" s="330" t="s">
        <v>1299</v>
      </c>
      <c r="F49" s="330" t="s">
        <v>1299</v>
      </c>
      <c r="G49" s="330" t="s">
        <v>1299</v>
      </c>
      <c r="H49" s="330" t="s">
        <v>1299</v>
      </c>
      <c r="I49" s="330" t="s">
        <v>1299</v>
      </c>
      <c r="J49" s="331" t="s">
        <v>1299</v>
      </c>
    </row>
    <row r="50" spans="1:10" x14ac:dyDescent="0.25">
      <c r="A50" s="469" t="s">
        <v>1286</v>
      </c>
      <c r="B50" s="268" t="s">
        <v>1276</v>
      </c>
      <c r="C50" s="307"/>
      <c r="D50" s="330">
        <v>212</v>
      </c>
      <c r="E50" s="330">
        <v>4902</v>
      </c>
      <c r="F50" s="330">
        <v>8469</v>
      </c>
      <c r="G50" s="330">
        <v>8469</v>
      </c>
      <c r="H50" s="330">
        <v>9008</v>
      </c>
      <c r="I50" s="330">
        <v>10181</v>
      </c>
      <c r="J50" s="331">
        <v>11970</v>
      </c>
    </row>
    <row r="51" spans="1:10" x14ac:dyDescent="0.25">
      <c r="A51" s="469" t="s">
        <v>1300</v>
      </c>
      <c r="B51" s="268" t="s">
        <v>1276</v>
      </c>
      <c r="C51" s="307"/>
      <c r="D51" s="330">
        <v>730</v>
      </c>
      <c r="E51" s="330">
        <v>2457</v>
      </c>
      <c r="F51" s="330">
        <v>3032</v>
      </c>
      <c r="G51" s="330">
        <v>3381</v>
      </c>
      <c r="H51" s="330">
        <v>3507</v>
      </c>
      <c r="I51" s="330">
        <v>3535</v>
      </c>
      <c r="J51" s="331">
        <v>3543</v>
      </c>
    </row>
    <row r="52" spans="1:10" x14ac:dyDescent="0.25">
      <c r="A52" s="469" t="s">
        <v>1287</v>
      </c>
      <c r="B52" s="268" t="s">
        <v>1276</v>
      </c>
      <c r="C52" s="307"/>
      <c r="D52" s="330">
        <v>12</v>
      </c>
      <c r="E52" s="330">
        <v>519</v>
      </c>
      <c r="F52" s="330">
        <v>1708</v>
      </c>
      <c r="G52" s="330">
        <v>1708</v>
      </c>
      <c r="H52" s="330">
        <v>1708</v>
      </c>
      <c r="I52" s="330">
        <v>3230</v>
      </c>
      <c r="J52" s="331">
        <v>3965</v>
      </c>
    </row>
    <row r="53" spans="1:10" x14ac:dyDescent="0.25">
      <c r="A53" s="469" t="s">
        <v>1288</v>
      </c>
      <c r="B53" s="268" t="s">
        <v>1276</v>
      </c>
      <c r="C53" s="307"/>
      <c r="D53" s="330">
        <v>268</v>
      </c>
      <c r="E53" s="330">
        <v>268</v>
      </c>
      <c r="F53" s="330">
        <v>268</v>
      </c>
      <c r="G53" s="330">
        <v>268</v>
      </c>
      <c r="H53" s="330">
        <v>268</v>
      </c>
      <c r="I53" s="330">
        <v>268</v>
      </c>
      <c r="J53" s="331">
        <v>268</v>
      </c>
    </row>
    <row r="54" spans="1:10" x14ac:dyDescent="0.25">
      <c r="A54" s="469" t="s">
        <v>1301</v>
      </c>
      <c r="B54" s="268" t="s">
        <v>1276</v>
      </c>
      <c r="C54" s="307"/>
      <c r="D54" s="330" t="s">
        <v>1299</v>
      </c>
      <c r="E54" s="330" t="s">
        <v>1299</v>
      </c>
      <c r="F54" s="330" t="s">
        <v>1299</v>
      </c>
      <c r="G54" s="330" t="s">
        <v>1299</v>
      </c>
      <c r="H54" s="330" t="s">
        <v>1299</v>
      </c>
      <c r="I54" s="330" t="s">
        <v>1299</v>
      </c>
      <c r="J54" s="331" t="s">
        <v>1299</v>
      </c>
    </row>
    <row r="55" spans="1:10" x14ac:dyDescent="0.25">
      <c r="A55" s="470" t="s">
        <v>1281</v>
      </c>
      <c r="B55" s="268" t="s">
        <v>1276</v>
      </c>
      <c r="C55" s="307"/>
      <c r="D55" s="330">
        <v>1485</v>
      </c>
      <c r="E55" s="330">
        <v>1485</v>
      </c>
      <c r="F55" s="330">
        <v>1485</v>
      </c>
      <c r="G55" s="330">
        <v>1485</v>
      </c>
      <c r="H55" s="330">
        <v>1485</v>
      </c>
      <c r="I55" s="330">
        <v>1485</v>
      </c>
      <c r="J55" s="331">
        <v>1485</v>
      </c>
    </row>
    <row r="56" spans="1:10" x14ac:dyDescent="0.25">
      <c r="A56" s="470" t="s">
        <v>1280</v>
      </c>
      <c r="B56" s="268" t="s">
        <v>1276</v>
      </c>
      <c r="C56" s="307"/>
      <c r="D56" s="330">
        <v>3901</v>
      </c>
      <c r="E56" s="330">
        <v>3901</v>
      </c>
      <c r="F56" s="330">
        <v>3901</v>
      </c>
      <c r="G56" s="330">
        <v>3901</v>
      </c>
      <c r="H56" s="330">
        <v>3901</v>
      </c>
      <c r="I56" s="330">
        <v>3901</v>
      </c>
      <c r="J56" s="331">
        <v>3901</v>
      </c>
    </row>
    <row r="57" spans="1:10" x14ac:dyDescent="0.25">
      <c r="A57" s="470" t="s">
        <v>1275</v>
      </c>
      <c r="B57" s="268" t="s">
        <v>1276</v>
      </c>
      <c r="C57" s="307"/>
      <c r="D57" s="330">
        <v>3355</v>
      </c>
      <c r="E57" s="330">
        <v>3355</v>
      </c>
      <c r="F57" s="330">
        <v>2135</v>
      </c>
      <c r="G57" s="330">
        <v>1287</v>
      </c>
      <c r="H57" s="330">
        <v>1287</v>
      </c>
      <c r="I57" s="330">
        <v>1287</v>
      </c>
      <c r="J57" s="331" t="s">
        <v>1299</v>
      </c>
    </row>
    <row r="58" spans="1:10" x14ac:dyDescent="0.25">
      <c r="A58" s="470" t="s">
        <v>1278</v>
      </c>
      <c r="B58" s="268" t="s">
        <v>1276</v>
      </c>
      <c r="C58" s="307"/>
      <c r="D58" s="330">
        <v>4026</v>
      </c>
      <c r="E58" s="330">
        <v>4026</v>
      </c>
      <c r="F58" s="330">
        <v>3128</v>
      </c>
      <c r="G58" s="330">
        <v>3465</v>
      </c>
      <c r="H58" s="330">
        <v>4225</v>
      </c>
      <c r="I58" s="330">
        <v>3523</v>
      </c>
      <c r="J58" s="331">
        <v>5440</v>
      </c>
    </row>
    <row r="59" spans="1:10" x14ac:dyDescent="0.25">
      <c r="A59" s="469" t="s">
        <v>1279</v>
      </c>
      <c r="B59" s="268" t="s">
        <v>1276</v>
      </c>
      <c r="C59" s="307"/>
      <c r="D59" s="330" t="s">
        <v>1299</v>
      </c>
      <c r="E59" s="330" t="s">
        <v>1299</v>
      </c>
      <c r="F59" s="330" t="s">
        <v>1299</v>
      </c>
      <c r="G59" s="330" t="s">
        <v>1299</v>
      </c>
      <c r="H59" s="330" t="s">
        <v>1299</v>
      </c>
      <c r="I59" s="330" t="s">
        <v>1299</v>
      </c>
      <c r="J59" s="331" t="s">
        <v>1299</v>
      </c>
    </row>
    <row r="60" spans="1:10" x14ac:dyDescent="0.25">
      <c r="A60" s="471" t="s">
        <v>839</v>
      </c>
      <c r="B60" s="270" t="s">
        <v>1276</v>
      </c>
      <c r="C60" s="315"/>
      <c r="D60" s="332">
        <v>123</v>
      </c>
      <c r="E60" s="332">
        <v>123</v>
      </c>
      <c r="F60" s="332">
        <v>123</v>
      </c>
      <c r="G60" s="332">
        <v>123</v>
      </c>
      <c r="H60" s="332">
        <v>123</v>
      </c>
      <c r="I60" s="332">
        <v>123</v>
      </c>
      <c r="J60" s="333">
        <v>123</v>
      </c>
    </row>
    <row r="61" spans="1:10" x14ac:dyDescent="0.25">
      <c r="A61" s="468"/>
      <c r="B61" s="468"/>
      <c r="C61" s="468"/>
      <c r="D61" s="468"/>
      <c r="E61" s="468"/>
      <c r="F61" s="468"/>
      <c r="G61" s="468"/>
      <c r="H61" s="468"/>
      <c r="I61" s="468"/>
      <c r="J61" s="468"/>
    </row>
    <row r="62" spans="1:10" x14ac:dyDescent="0.25">
      <c r="A62" s="274" t="s">
        <v>1302</v>
      </c>
      <c r="B62" s="275" t="s">
        <v>958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469" t="s">
        <v>1283</v>
      </c>
      <c r="B63" s="268" t="s">
        <v>1276</v>
      </c>
      <c r="C63" s="310"/>
      <c r="D63" s="328" t="s">
        <v>1299</v>
      </c>
      <c r="E63" s="328" t="s">
        <v>1299</v>
      </c>
      <c r="F63" s="328" t="s">
        <v>1299</v>
      </c>
      <c r="G63" s="328" t="s">
        <v>1299</v>
      </c>
      <c r="H63" s="328" t="s">
        <v>1299</v>
      </c>
      <c r="I63" s="328" t="s">
        <v>1299</v>
      </c>
      <c r="J63" s="329" t="s">
        <v>1299</v>
      </c>
    </row>
    <row r="64" spans="1:10" x14ac:dyDescent="0.25">
      <c r="A64" s="469" t="s">
        <v>1284</v>
      </c>
      <c r="B64" s="268" t="s">
        <v>1276</v>
      </c>
      <c r="C64" s="307"/>
      <c r="D64" s="330" t="s">
        <v>1299</v>
      </c>
      <c r="E64" s="330" t="s">
        <v>1299</v>
      </c>
      <c r="F64" s="330" t="s">
        <v>1299</v>
      </c>
      <c r="G64" s="330" t="s">
        <v>1299</v>
      </c>
      <c r="H64" s="330" t="s">
        <v>1299</v>
      </c>
      <c r="I64" s="330" t="s">
        <v>1299</v>
      </c>
      <c r="J64" s="331" t="s">
        <v>1299</v>
      </c>
    </row>
    <row r="65" spans="1:10" x14ac:dyDescent="0.25">
      <c r="A65" s="469" t="s">
        <v>1285</v>
      </c>
      <c r="B65" s="268" t="s">
        <v>1276</v>
      </c>
      <c r="C65" s="307"/>
      <c r="D65" s="330" t="s">
        <v>1299</v>
      </c>
      <c r="E65" s="330" t="s">
        <v>1299</v>
      </c>
      <c r="F65" s="330" t="s">
        <v>1299</v>
      </c>
      <c r="G65" s="330" t="s">
        <v>1299</v>
      </c>
      <c r="H65" s="330" t="s">
        <v>1299</v>
      </c>
      <c r="I65" s="330" t="s">
        <v>1299</v>
      </c>
      <c r="J65" s="331" t="s">
        <v>1299</v>
      </c>
    </row>
    <row r="66" spans="1:10" x14ac:dyDescent="0.25">
      <c r="A66" s="469" t="s">
        <v>1286</v>
      </c>
      <c r="B66" s="268" t="s">
        <v>1276</v>
      </c>
      <c r="C66" s="307"/>
      <c r="D66" s="330">
        <v>40</v>
      </c>
      <c r="E66" s="330">
        <v>260</v>
      </c>
      <c r="F66" s="330">
        <v>460</v>
      </c>
      <c r="G66" s="330">
        <v>460</v>
      </c>
      <c r="H66" s="330">
        <v>460</v>
      </c>
      <c r="I66" s="330">
        <v>460</v>
      </c>
      <c r="J66" s="331">
        <v>460</v>
      </c>
    </row>
    <row r="67" spans="1:10" x14ac:dyDescent="0.25">
      <c r="A67" s="469" t="s">
        <v>1300</v>
      </c>
      <c r="B67" s="268" t="s">
        <v>1276</v>
      </c>
      <c r="C67" s="307"/>
      <c r="D67" s="330">
        <v>369</v>
      </c>
      <c r="E67" s="330">
        <v>853</v>
      </c>
      <c r="F67" s="330">
        <v>1040</v>
      </c>
      <c r="G67" s="330">
        <v>1158</v>
      </c>
      <c r="H67" s="330">
        <v>1201</v>
      </c>
      <c r="I67" s="330">
        <v>1212</v>
      </c>
      <c r="J67" s="331">
        <v>1215</v>
      </c>
    </row>
    <row r="68" spans="1:10" x14ac:dyDescent="0.25">
      <c r="A68" s="469" t="s">
        <v>1287</v>
      </c>
      <c r="B68" s="268" t="s">
        <v>1276</v>
      </c>
      <c r="C68" s="307"/>
      <c r="D68" s="330">
        <v>8</v>
      </c>
      <c r="E68" s="330">
        <v>60</v>
      </c>
      <c r="F68" s="330">
        <v>370</v>
      </c>
      <c r="G68" s="330">
        <v>370</v>
      </c>
      <c r="H68" s="330">
        <v>370</v>
      </c>
      <c r="I68" s="330">
        <v>1364</v>
      </c>
      <c r="J68" s="331">
        <v>1366</v>
      </c>
    </row>
    <row r="69" spans="1:10" x14ac:dyDescent="0.25">
      <c r="A69" s="469" t="s">
        <v>1288</v>
      </c>
      <c r="B69" s="268" t="s">
        <v>1276</v>
      </c>
      <c r="C69" s="307"/>
      <c r="D69" s="330">
        <v>1167</v>
      </c>
      <c r="E69" s="330">
        <v>1167</v>
      </c>
      <c r="F69" s="330">
        <v>1167</v>
      </c>
      <c r="G69" s="330">
        <v>1167</v>
      </c>
      <c r="H69" s="330">
        <v>1167</v>
      </c>
      <c r="I69" s="330">
        <v>1167</v>
      </c>
      <c r="J69" s="331">
        <v>1167</v>
      </c>
    </row>
    <row r="70" spans="1:10" x14ac:dyDescent="0.25">
      <c r="A70" s="469" t="s">
        <v>1301</v>
      </c>
      <c r="B70" s="268" t="s">
        <v>1276</v>
      </c>
      <c r="C70" s="307"/>
      <c r="D70" s="330" t="s">
        <v>1299</v>
      </c>
      <c r="E70" s="330" t="s">
        <v>1299</v>
      </c>
      <c r="F70" s="330" t="s">
        <v>1299</v>
      </c>
      <c r="G70" s="330" t="s">
        <v>1299</v>
      </c>
      <c r="H70" s="330" t="s">
        <v>1299</v>
      </c>
      <c r="I70" s="330" t="s">
        <v>1299</v>
      </c>
      <c r="J70" s="331" t="s">
        <v>1299</v>
      </c>
    </row>
    <row r="71" spans="1:10" x14ac:dyDescent="0.25">
      <c r="A71" s="470" t="s">
        <v>1281</v>
      </c>
      <c r="B71" s="268" t="s">
        <v>1276</v>
      </c>
      <c r="C71" s="307"/>
      <c r="D71" s="330" t="s">
        <v>1299</v>
      </c>
      <c r="E71" s="330" t="s">
        <v>1299</v>
      </c>
      <c r="F71" s="330" t="s">
        <v>1299</v>
      </c>
      <c r="G71" s="330" t="s">
        <v>1299</v>
      </c>
      <c r="H71" s="330" t="s">
        <v>1299</v>
      </c>
      <c r="I71" s="330" t="s">
        <v>1299</v>
      </c>
      <c r="J71" s="331" t="s">
        <v>1299</v>
      </c>
    </row>
    <row r="72" spans="1:10" x14ac:dyDescent="0.25">
      <c r="A72" s="470" t="s">
        <v>1280</v>
      </c>
      <c r="B72" s="268" t="s">
        <v>1276</v>
      </c>
      <c r="C72" s="307"/>
      <c r="D72" s="330">
        <v>283</v>
      </c>
      <c r="E72" s="330">
        <v>283</v>
      </c>
      <c r="F72" s="330">
        <v>283</v>
      </c>
      <c r="G72" s="330">
        <v>283</v>
      </c>
      <c r="H72" s="330">
        <v>283</v>
      </c>
      <c r="I72" s="330">
        <v>283</v>
      </c>
      <c r="J72" s="331">
        <v>283</v>
      </c>
    </row>
    <row r="73" spans="1:10" x14ac:dyDescent="0.25">
      <c r="A73" s="470" t="s">
        <v>1275</v>
      </c>
      <c r="B73" s="268" t="s">
        <v>1276</v>
      </c>
      <c r="C73" s="307"/>
      <c r="D73" s="330" t="s">
        <v>1299</v>
      </c>
      <c r="E73" s="330" t="s">
        <v>1299</v>
      </c>
      <c r="F73" s="330" t="s">
        <v>1299</v>
      </c>
      <c r="G73" s="330" t="s">
        <v>1299</v>
      </c>
      <c r="H73" s="330" t="s">
        <v>1299</v>
      </c>
      <c r="I73" s="330" t="s">
        <v>1299</v>
      </c>
      <c r="J73" s="331" t="s">
        <v>1299</v>
      </c>
    </row>
    <row r="74" spans="1:10" x14ac:dyDescent="0.25">
      <c r="A74" s="470" t="s">
        <v>1278</v>
      </c>
      <c r="B74" s="268" t="s">
        <v>1276</v>
      </c>
      <c r="C74" s="307"/>
      <c r="D74" s="330">
        <v>3015</v>
      </c>
      <c r="E74" s="330">
        <v>3015</v>
      </c>
      <c r="F74" s="330">
        <v>3015</v>
      </c>
      <c r="G74" s="330">
        <v>3015</v>
      </c>
      <c r="H74" s="330">
        <v>3015</v>
      </c>
      <c r="I74" s="330">
        <v>3015</v>
      </c>
      <c r="J74" s="331">
        <v>3015</v>
      </c>
    </row>
    <row r="75" spans="1:10" x14ac:dyDescent="0.25">
      <c r="A75" s="469" t="s">
        <v>1279</v>
      </c>
      <c r="B75" s="268" t="s">
        <v>1276</v>
      </c>
      <c r="C75" s="307"/>
      <c r="D75" s="330" t="s">
        <v>1299</v>
      </c>
      <c r="E75" s="330" t="s">
        <v>1299</v>
      </c>
      <c r="F75" s="330" t="s">
        <v>1299</v>
      </c>
      <c r="G75" s="330" t="s">
        <v>1299</v>
      </c>
      <c r="H75" s="330" t="s">
        <v>1299</v>
      </c>
      <c r="I75" s="330" t="s">
        <v>1299</v>
      </c>
      <c r="J75" s="331" t="s">
        <v>1299</v>
      </c>
    </row>
    <row r="76" spans="1:10" x14ac:dyDescent="0.25">
      <c r="A76" s="471" t="s">
        <v>839</v>
      </c>
      <c r="B76" s="270" t="s">
        <v>1276</v>
      </c>
      <c r="C76" s="315"/>
      <c r="D76" s="332">
        <v>23</v>
      </c>
      <c r="E76" s="332">
        <v>23</v>
      </c>
      <c r="F76" s="332">
        <v>23</v>
      </c>
      <c r="G76" s="332">
        <v>23</v>
      </c>
      <c r="H76" s="332">
        <v>23</v>
      </c>
      <c r="I76" s="332">
        <v>23</v>
      </c>
      <c r="J76" s="333">
        <v>23</v>
      </c>
    </row>
    <row r="77" spans="1:10" x14ac:dyDescent="0.25">
      <c r="A77" s="308"/>
      <c r="B77" s="308"/>
      <c r="C77" s="308"/>
      <c r="D77" s="327"/>
      <c r="E77" s="327"/>
      <c r="F77" s="327"/>
      <c r="G77" s="308"/>
      <c r="H77" s="308"/>
      <c r="I77" s="308"/>
      <c r="J77" s="308"/>
    </row>
    <row r="78" spans="1:10" x14ac:dyDescent="0.25">
      <c r="A78" s="274" t="s">
        <v>1303</v>
      </c>
      <c r="B78" s="275" t="s">
        <v>958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469" t="s">
        <v>1283</v>
      </c>
      <c r="B79" s="268" t="s">
        <v>1276</v>
      </c>
      <c r="C79" s="310"/>
      <c r="D79" s="328" t="s">
        <v>1299</v>
      </c>
      <c r="E79" s="328" t="s">
        <v>1299</v>
      </c>
      <c r="F79" s="328" t="s">
        <v>1299</v>
      </c>
      <c r="G79" s="328" t="s">
        <v>1299</v>
      </c>
      <c r="H79" s="328" t="s">
        <v>1299</v>
      </c>
      <c r="I79" s="328" t="s">
        <v>1299</v>
      </c>
      <c r="J79" s="329" t="s">
        <v>1299</v>
      </c>
    </row>
    <row r="80" spans="1:10" x14ac:dyDescent="0.25">
      <c r="A80" s="469" t="s">
        <v>1284</v>
      </c>
      <c r="B80" s="268" t="s">
        <v>1276</v>
      </c>
      <c r="C80" s="307"/>
      <c r="D80" s="330" t="s">
        <v>1299</v>
      </c>
      <c r="E80" s="330" t="s">
        <v>1299</v>
      </c>
      <c r="F80" s="330" t="s">
        <v>1299</v>
      </c>
      <c r="G80" s="330" t="s">
        <v>1299</v>
      </c>
      <c r="H80" s="330" t="s">
        <v>1299</v>
      </c>
      <c r="I80" s="330" t="s">
        <v>1299</v>
      </c>
      <c r="J80" s="331" t="s">
        <v>1299</v>
      </c>
    </row>
    <row r="81" spans="1:10" x14ac:dyDescent="0.25">
      <c r="A81" s="469" t="s">
        <v>1285</v>
      </c>
      <c r="B81" s="268" t="s">
        <v>1276</v>
      </c>
      <c r="C81" s="307"/>
      <c r="D81" s="330" t="s">
        <v>1299</v>
      </c>
      <c r="E81" s="330" t="s">
        <v>1299</v>
      </c>
      <c r="F81" s="330" t="s">
        <v>1299</v>
      </c>
      <c r="G81" s="330" t="s">
        <v>1299</v>
      </c>
      <c r="H81" s="330" t="s">
        <v>1299</v>
      </c>
      <c r="I81" s="330" t="s">
        <v>1299</v>
      </c>
      <c r="J81" s="331" t="s">
        <v>1299</v>
      </c>
    </row>
    <row r="82" spans="1:10" x14ac:dyDescent="0.25">
      <c r="A82" s="469" t="s">
        <v>1286</v>
      </c>
      <c r="B82" s="268" t="s">
        <v>1276</v>
      </c>
      <c r="C82" s="307"/>
      <c r="D82" s="330">
        <v>25</v>
      </c>
      <c r="E82" s="330">
        <v>260</v>
      </c>
      <c r="F82" s="330">
        <v>260</v>
      </c>
      <c r="G82" s="330">
        <v>260</v>
      </c>
      <c r="H82" s="330">
        <v>260</v>
      </c>
      <c r="I82" s="330">
        <v>260</v>
      </c>
      <c r="J82" s="331">
        <v>260</v>
      </c>
    </row>
    <row r="83" spans="1:10" x14ac:dyDescent="0.25">
      <c r="A83" s="469" t="s">
        <v>1300</v>
      </c>
      <c r="B83" s="268" t="s">
        <v>1276</v>
      </c>
      <c r="C83" s="307"/>
      <c r="D83" s="330">
        <v>363</v>
      </c>
      <c r="E83" s="330">
        <v>772</v>
      </c>
      <c r="F83" s="330">
        <v>930</v>
      </c>
      <c r="G83" s="330">
        <v>1034</v>
      </c>
      <c r="H83" s="330">
        <v>1075</v>
      </c>
      <c r="I83" s="330">
        <v>1083</v>
      </c>
      <c r="J83" s="331">
        <v>1086</v>
      </c>
    </row>
    <row r="84" spans="1:10" x14ac:dyDescent="0.25">
      <c r="A84" s="469" t="s">
        <v>1287</v>
      </c>
      <c r="B84" s="268" t="s">
        <v>1276</v>
      </c>
      <c r="C84" s="307"/>
      <c r="D84" s="330" t="s">
        <v>1299</v>
      </c>
      <c r="E84" s="330">
        <v>430</v>
      </c>
      <c r="F84" s="330">
        <v>430</v>
      </c>
      <c r="G84" s="330">
        <v>430</v>
      </c>
      <c r="H84" s="330">
        <v>430</v>
      </c>
      <c r="I84" s="330">
        <v>430</v>
      </c>
      <c r="J84" s="331">
        <v>430</v>
      </c>
    </row>
    <row r="85" spans="1:10" x14ac:dyDescent="0.25">
      <c r="A85" s="469" t="s">
        <v>1288</v>
      </c>
      <c r="B85" s="268" t="s">
        <v>1276</v>
      </c>
      <c r="C85" s="307"/>
      <c r="D85" s="330" t="s">
        <v>1299</v>
      </c>
      <c r="E85" s="330" t="s">
        <v>1299</v>
      </c>
      <c r="F85" s="330" t="s">
        <v>1299</v>
      </c>
      <c r="G85" s="330" t="s">
        <v>1299</v>
      </c>
      <c r="H85" s="330" t="s">
        <v>1299</v>
      </c>
      <c r="I85" s="330" t="s">
        <v>1299</v>
      </c>
      <c r="J85" s="331" t="s">
        <v>1299</v>
      </c>
    </row>
    <row r="86" spans="1:10" x14ac:dyDescent="0.25">
      <c r="A86" s="469" t="s">
        <v>1301</v>
      </c>
      <c r="B86" s="268" t="s">
        <v>1276</v>
      </c>
      <c r="C86" s="307"/>
      <c r="D86" s="330" t="s">
        <v>1299</v>
      </c>
      <c r="E86" s="330" t="s">
        <v>1299</v>
      </c>
      <c r="F86" s="330" t="s">
        <v>1299</v>
      </c>
      <c r="G86" s="330" t="s">
        <v>1299</v>
      </c>
      <c r="H86" s="330" t="s">
        <v>1299</v>
      </c>
      <c r="I86" s="330" t="s">
        <v>1299</v>
      </c>
      <c r="J86" s="331" t="s">
        <v>1299</v>
      </c>
    </row>
    <row r="87" spans="1:10" x14ac:dyDescent="0.25">
      <c r="A87" s="470" t="s">
        <v>1281</v>
      </c>
      <c r="B87" s="268" t="s">
        <v>1276</v>
      </c>
      <c r="C87" s="307"/>
      <c r="D87" s="330" t="s">
        <v>1299</v>
      </c>
      <c r="E87" s="330" t="s">
        <v>1299</v>
      </c>
      <c r="F87" s="330" t="s">
        <v>1299</v>
      </c>
      <c r="G87" s="330" t="s">
        <v>1299</v>
      </c>
      <c r="H87" s="330" t="s">
        <v>1299</v>
      </c>
      <c r="I87" s="330" t="s">
        <v>1299</v>
      </c>
      <c r="J87" s="331" t="s">
        <v>1299</v>
      </c>
    </row>
    <row r="88" spans="1:10" x14ac:dyDescent="0.25">
      <c r="A88" s="470" t="s">
        <v>1280</v>
      </c>
      <c r="B88" s="268" t="s">
        <v>1276</v>
      </c>
      <c r="C88" s="307"/>
      <c r="D88" s="330">
        <v>79</v>
      </c>
      <c r="E88" s="330">
        <v>79</v>
      </c>
      <c r="F88" s="330">
        <v>79</v>
      </c>
      <c r="G88" s="330">
        <v>79</v>
      </c>
      <c r="H88" s="330">
        <v>79</v>
      </c>
      <c r="I88" s="330">
        <v>79</v>
      </c>
      <c r="J88" s="331">
        <v>79</v>
      </c>
    </row>
    <row r="89" spans="1:10" x14ac:dyDescent="0.25">
      <c r="A89" s="470" t="s">
        <v>1275</v>
      </c>
      <c r="B89" s="268" t="s">
        <v>1276</v>
      </c>
      <c r="C89" s="307"/>
      <c r="D89" s="330">
        <v>1505</v>
      </c>
      <c r="E89" s="330" t="s">
        <v>1299</v>
      </c>
      <c r="F89" s="330" t="s">
        <v>1299</v>
      </c>
      <c r="G89" s="330" t="s">
        <v>1299</v>
      </c>
      <c r="H89" s="330" t="s">
        <v>1299</v>
      </c>
      <c r="I89" s="330" t="s">
        <v>1299</v>
      </c>
      <c r="J89" s="331" t="s">
        <v>1299</v>
      </c>
    </row>
    <row r="90" spans="1:10" x14ac:dyDescent="0.25">
      <c r="A90" s="470" t="s">
        <v>1278</v>
      </c>
      <c r="B90" s="268" t="s">
        <v>1276</v>
      </c>
      <c r="C90" s="307"/>
      <c r="D90" s="330">
        <v>4625</v>
      </c>
      <c r="E90" s="330">
        <v>4586</v>
      </c>
      <c r="F90" s="330">
        <v>4091</v>
      </c>
      <c r="G90" s="330">
        <v>1691</v>
      </c>
      <c r="H90" s="330">
        <v>1691</v>
      </c>
      <c r="I90" s="330">
        <v>1694</v>
      </c>
      <c r="J90" s="331">
        <v>1706</v>
      </c>
    </row>
    <row r="91" spans="1:10" x14ac:dyDescent="0.25">
      <c r="A91" s="469" t="s">
        <v>1279</v>
      </c>
      <c r="B91" s="268" t="s">
        <v>1276</v>
      </c>
      <c r="C91" s="307"/>
      <c r="D91" s="330" t="s">
        <v>1299</v>
      </c>
      <c r="E91" s="330" t="s">
        <v>1299</v>
      </c>
      <c r="F91" s="330" t="s">
        <v>1299</v>
      </c>
      <c r="G91" s="330" t="s">
        <v>1299</v>
      </c>
      <c r="H91" s="330" t="s">
        <v>1299</v>
      </c>
      <c r="I91" s="330" t="s">
        <v>1299</v>
      </c>
      <c r="J91" s="331" t="s">
        <v>1299</v>
      </c>
    </row>
    <row r="92" spans="1:10" x14ac:dyDescent="0.25">
      <c r="A92" s="471" t="s">
        <v>839</v>
      </c>
      <c r="B92" s="270" t="s">
        <v>1276</v>
      </c>
      <c r="C92" s="315"/>
      <c r="D92" s="332">
        <v>60</v>
      </c>
      <c r="E92" s="332">
        <v>60</v>
      </c>
      <c r="F92" s="332">
        <v>60</v>
      </c>
      <c r="G92" s="332">
        <v>60</v>
      </c>
      <c r="H92" s="332">
        <v>60</v>
      </c>
      <c r="I92" s="332">
        <v>8</v>
      </c>
      <c r="J92" s="333" t="s">
        <v>1299</v>
      </c>
    </row>
    <row r="93" spans="1:10" x14ac:dyDescent="0.25">
      <c r="A93" s="468"/>
      <c r="B93" s="468"/>
      <c r="C93" s="468"/>
      <c r="D93" s="468"/>
      <c r="E93" s="468"/>
      <c r="F93" s="468"/>
      <c r="G93" s="468"/>
      <c r="H93" s="468"/>
      <c r="I93" s="468"/>
      <c r="J93" s="468"/>
    </row>
    <row r="94" spans="1:10" x14ac:dyDescent="0.25">
      <c r="A94" s="274" t="s">
        <v>1304</v>
      </c>
      <c r="B94" s="275" t="s">
        <v>958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469" t="s">
        <v>1283</v>
      </c>
      <c r="B95" s="268" t="s">
        <v>1276</v>
      </c>
      <c r="C95" s="310"/>
      <c r="D95" s="328" t="s">
        <v>1299</v>
      </c>
      <c r="E95" s="328" t="s">
        <v>1299</v>
      </c>
      <c r="F95" s="328" t="s">
        <v>1299</v>
      </c>
      <c r="G95" s="328" t="s">
        <v>1299</v>
      </c>
      <c r="H95" s="328" t="s">
        <v>1299</v>
      </c>
      <c r="I95" s="328" t="s">
        <v>1299</v>
      </c>
      <c r="J95" s="329" t="s">
        <v>1299</v>
      </c>
    </row>
    <row r="96" spans="1:10" x14ac:dyDescent="0.25">
      <c r="A96" s="469" t="s">
        <v>1284</v>
      </c>
      <c r="B96" s="268" t="s">
        <v>1276</v>
      </c>
      <c r="C96" s="307"/>
      <c r="D96" s="330" t="s">
        <v>1299</v>
      </c>
      <c r="E96" s="330" t="s">
        <v>1299</v>
      </c>
      <c r="F96" s="330" t="s">
        <v>1299</v>
      </c>
      <c r="G96" s="330" t="s">
        <v>1299</v>
      </c>
      <c r="H96" s="330" t="s">
        <v>1299</v>
      </c>
      <c r="I96" s="330" t="s">
        <v>1299</v>
      </c>
      <c r="J96" s="331" t="s">
        <v>1299</v>
      </c>
    </row>
    <row r="97" spans="1:10" x14ac:dyDescent="0.25">
      <c r="A97" s="469" t="s">
        <v>1285</v>
      </c>
      <c r="B97" s="268" t="s">
        <v>1276</v>
      </c>
      <c r="C97" s="307"/>
      <c r="D97" s="330" t="s">
        <v>1299</v>
      </c>
      <c r="E97" s="330" t="s">
        <v>1299</v>
      </c>
      <c r="F97" s="330">
        <v>3886</v>
      </c>
      <c r="G97" s="330">
        <v>6000</v>
      </c>
      <c r="H97" s="330">
        <v>6000</v>
      </c>
      <c r="I97" s="330">
        <v>6000</v>
      </c>
      <c r="J97" s="331">
        <v>6000</v>
      </c>
    </row>
    <row r="98" spans="1:10" x14ac:dyDescent="0.25">
      <c r="A98" s="469" t="s">
        <v>1286</v>
      </c>
      <c r="B98" s="268" t="s">
        <v>1276</v>
      </c>
      <c r="C98" s="307"/>
      <c r="D98" s="330" t="s">
        <v>1299</v>
      </c>
      <c r="E98" s="330" t="s">
        <v>1299</v>
      </c>
      <c r="F98" s="330" t="s">
        <v>1299</v>
      </c>
      <c r="G98" s="330" t="s">
        <v>1299</v>
      </c>
      <c r="H98" s="330" t="s">
        <v>1299</v>
      </c>
      <c r="I98" s="330" t="s">
        <v>1299</v>
      </c>
      <c r="J98" s="331" t="s">
        <v>1299</v>
      </c>
    </row>
    <row r="99" spans="1:10" x14ac:dyDescent="0.25">
      <c r="A99" s="469" t="s">
        <v>1300</v>
      </c>
      <c r="B99" s="268" t="s">
        <v>1276</v>
      </c>
      <c r="C99" s="307"/>
      <c r="D99" s="330">
        <v>236</v>
      </c>
      <c r="E99" s="330">
        <v>474</v>
      </c>
      <c r="F99" s="330">
        <v>563</v>
      </c>
      <c r="G99" s="330">
        <v>625</v>
      </c>
      <c r="H99" s="330">
        <v>650</v>
      </c>
      <c r="I99" s="330">
        <v>655</v>
      </c>
      <c r="J99" s="331">
        <v>656</v>
      </c>
    </row>
    <row r="100" spans="1:10" x14ac:dyDescent="0.25">
      <c r="A100" s="469" t="s">
        <v>1287</v>
      </c>
      <c r="B100" s="268" t="s">
        <v>1276</v>
      </c>
      <c r="C100" s="307"/>
      <c r="D100" s="330" t="s">
        <v>1299</v>
      </c>
      <c r="E100" s="330">
        <v>275</v>
      </c>
      <c r="F100" s="330">
        <v>275</v>
      </c>
      <c r="G100" s="330">
        <v>2098</v>
      </c>
      <c r="H100" s="330">
        <v>2300</v>
      </c>
      <c r="I100" s="330">
        <v>2411</v>
      </c>
      <c r="J100" s="331">
        <v>2412</v>
      </c>
    </row>
    <row r="101" spans="1:10" x14ac:dyDescent="0.25">
      <c r="A101" s="469" t="s">
        <v>1288</v>
      </c>
      <c r="B101" s="268" t="s">
        <v>1276</v>
      </c>
      <c r="C101" s="307"/>
      <c r="D101" s="330" t="s">
        <v>1299</v>
      </c>
      <c r="E101" s="330" t="s">
        <v>1299</v>
      </c>
      <c r="F101" s="330" t="s">
        <v>1299</v>
      </c>
      <c r="G101" s="330" t="s">
        <v>1299</v>
      </c>
      <c r="H101" s="330" t="s">
        <v>1299</v>
      </c>
      <c r="I101" s="330" t="s">
        <v>1299</v>
      </c>
      <c r="J101" s="331" t="s">
        <v>1299</v>
      </c>
    </row>
    <row r="102" spans="1:10" x14ac:dyDescent="0.25">
      <c r="A102" s="469" t="s">
        <v>1301</v>
      </c>
      <c r="B102" s="268" t="s">
        <v>1276</v>
      </c>
      <c r="C102" s="307"/>
      <c r="D102" s="330" t="s">
        <v>1299</v>
      </c>
      <c r="E102" s="330" t="s">
        <v>1299</v>
      </c>
      <c r="F102" s="330">
        <v>1250</v>
      </c>
      <c r="G102" s="330">
        <v>1250</v>
      </c>
      <c r="H102" s="330">
        <v>1250</v>
      </c>
      <c r="I102" s="330">
        <v>1250</v>
      </c>
      <c r="J102" s="331">
        <v>1250</v>
      </c>
    </row>
    <row r="103" spans="1:10" x14ac:dyDescent="0.25">
      <c r="A103" s="470" t="s">
        <v>1281</v>
      </c>
      <c r="B103" s="268" t="s">
        <v>1276</v>
      </c>
      <c r="C103" s="307"/>
      <c r="D103" s="330" t="s">
        <v>1299</v>
      </c>
      <c r="E103" s="330" t="s">
        <v>1299</v>
      </c>
      <c r="F103" s="330" t="s">
        <v>1299</v>
      </c>
      <c r="G103" s="330" t="s">
        <v>1299</v>
      </c>
      <c r="H103" s="330" t="s">
        <v>1299</v>
      </c>
      <c r="I103" s="330" t="s">
        <v>1299</v>
      </c>
      <c r="J103" s="331" t="s">
        <v>1299</v>
      </c>
    </row>
    <row r="104" spans="1:10" x14ac:dyDescent="0.25">
      <c r="A104" s="470" t="s">
        <v>1280</v>
      </c>
      <c r="B104" s="268" t="s">
        <v>1276</v>
      </c>
      <c r="C104" s="307"/>
      <c r="D104" s="330" t="s">
        <v>1299</v>
      </c>
      <c r="E104" s="330" t="s">
        <v>1299</v>
      </c>
      <c r="F104" s="330" t="s">
        <v>1299</v>
      </c>
      <c r="G104" s="330" t="s">
        <v>1299</v>
      </c>
      <c r="H104" s="330" t="s">
        <v>1299</v>
      </c>
      <c r="I104" s="330" t="s">
        <v>1299</v>
      </c>
      <c r="J104" s="331" t="s">
        <v>1299</v>
      </c>
    </row>
    <row r="105" spans="1:10" x14ac:dyDescent="0.25">
      <c r="A105" s="470" t="s">
        <v>1275</v>
      </c>
      <c r="B105" s="268" t="s">
        <v>1276</v>
      </c>
      <c r="C105" s="307"/>
      <c r="D105" s="330" t="s">
        <v>1299</v>
      </c>
      <c r="E105" s="330" t="s">
        <v>1299</v>
      </c>
      <c r="F105" s="330" t="s">
        <v>1299</v>
      </c>
      <c r="G105" s="330" t="s">
        <v>1299</v>
      </c>
      <c r="H105" s="330" t="s">
        <v>1299</v>
      </c>
      <c r="I105" s="330" t="s">
        <v>1299</v>
      </c>
      <c r="J105" s="331" t="s">
        <v>1299</v>
      </c>
    </row>
    <row r="106" spans="1:10" x14ac:dyDescent="0.25">
      <c r="A106" s="470" t="s">
        <v>1278</v>
      </c>
      <c r="B106" s="268" t="s">
        <v>1276</v>
      </c>
      <c r="C106" s="307"/>
      <c r="D106" s="330">
        <v>9608</v>
      </c>
      <c r="E106" s="330">
        <v>9044</v>
      </c>
      <c r="F106" s="330">
        <v>7284</v>
      </c>
      <c r="G106" s="330">
        <v>5452</v>
      </c>
      <c r="H106" s="330">
        <v>5654</v>
      </c>
      <c r="I106" s="330">
        <v>6029</v>
      </c>
      <c r="J106" s="331">
        <v>6521</v>
      </c>
    </row>
    <row r="107" spans="1:10" x14ac:dyDescent="0.25">
      <c r="A107" s="469" t="s">
        <v>1279</v>
      </c>
      <c r="B107" s="268" t="s">
        <v>1276</v>
      </c>
      <c r="C107" s="307"/>
      <c r="D107" s="330" t="s">
        <v>1299</v>
      </c>
      <c r="E107" s="330" t="s">
        <v>1299</v>
      </c>
      <c r="F107" s="330" t="s">
        <v>1299</v>
      </c>
      <c r="G107" s="330" t="s">
        <v>1299</v>
      </c>
      <c r="H107" s="330" t="s">
        <v>1299</v>
      </c>
      <c r="I107" s="330" t="s">
        <v>1299</v>
      </c>
      <c r="J107" s="331" t="s">
        <v>1299</v>
      </c>
    </row>
    <row r="108" spans="1:10" x14ac:dyDescent="0.25">
      <c r="A108" s="471" t="s">
        <v>839</v>
      </c>
      <c r="B108" s="270" t="s">
        <v>1276</v>
      </c>
      <c r="C108" s="315"/>
      <c r="D108" s="332" t="s">
        <v>1299</v>
      </c>
      <c r="E108" s="332" t="s">
        <v>1299</v>
      </c>
      <c r="F108" s="332" t="s">
        <v>1299</v>
      </c>
      <c r="G108" s="332" t="s">
        <v>1299</v>
      </c>
      <c r="H108" s="332" t="s">
        <v>1299</v>
      </c>
      <c r="I108" s="332" t="s">
        <v>1299</v>
      </c>
      <c r="J108" s="333" t="s">
        <v>1299</v>
      </c>
    </row>
    <row r="109" spans="1:10" x14ac:dyDescent="0.25">
      <c r="A109" s="468"/>
      <c r="B109" s="468"/>
      <c r="C109" s="468"/>
      <c r="D109" s="468"/>
      <c r="E109" s="468"/>
      <c r="F109" s="468"/>
      <c r="G109" s="468"/>
      <c r="H109" s="468"/>
      <c r="I109" s="468"/>
      <c r="J109" s="468"/>
    </row>
    <row r="110" spans="1:10" x14ac:dyDescent="0.25">
      <c r="A110" s="274" t="s">
        <v>1305</v>
      </c>
      <c r="B110" s="275" t="s">
        <v>958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469" t="s">
        <v>1283</v>
      </c>
      <c r="B111" s="268" t="s">
        <v>1276</v>
      </c>
      <c r="C111" s="310"/>
      <c r="D111" s="328" t="s">
        <v>1299</v>
      </c>
      <c r="E111" s="328" t="s">
        <v>1299</v>
      </c>
      <c r="F111" s="328" t="s">
        <v>1299</v>
      </c>
      <c r="G111" s="328" t="s">
        <v>1299</v>
      </c>
      <c r="H111" s="328" t="s">
        <v>1299</v>
      </c>
      <c r="I111" s="328" t="s">
        <v>1299</v>
      </c>
      <c r="J111" s="329" t="s">
        <v>1299</v>
      </c>
    </row>
    <row r="112" spans="1:10" x14ac:dyDescent="0.25">
      <c r="A112" s="469" t="s">
        <v>1284</v>
      </c>
      <c r="B112" s="268" t="s">
        <v>1276</v>
      </c>
      <c r="C112" s="307"/>
      <c r="D112" s="330" t="s">
        <v>1299</v>
      </c>
      <c r="E112" s="330" t="s">
        <v>1299</v>
      </c>
      <c r="F112" s="330" t="s">
        <v>1299</v>
      </c>
      <c r="G112" s="330" t="s">
        <v>1299</v>
      </c>
      <c r="H112" s="330" t="s">
        <v>1299</v>
      </c>
      <c r="I112" s="330" t="s">
        <v>1299</v>
      </c>
      <c r="J112" s="331" t="s">
        <v>1299</v>
      </c>
    </row>
    <row r="113" spans="1:10" x14ac:dyDescent="0.25">
      <c r="A113" s="469" t="s">
        <v>1285</v>
      </c>
      <c r="B113" s="268" t="s">
        <v>1276</v>
      </c>
      <c r="C113" s="307"/>
      <c r="D113" s="330" t="s">
        <v>1299</v>
      </c>
      <c r="E113" s="330">
        <v>1054</v>
      </c>
      <c r="F113" s="330">
        <v>2314</v>
      </c>
      <c r="G113" s="330">
        <v>3000</v>
      </c>
      <c r="H113" s="330">
        <v>3000</v>
      </c>
      <c r="I113" s="330">
        <v>3000</v>
      </c>
      <c r="J113" s="331">
        <v>3000</v>
      </c>
    </row>
    <row r="114" spans="1:10" x14ac:dyDescent="0.25">
      <c r="A114" s="469" t="s">
        <v>1286</v>
      </c>
      <c r="B114" s="268" t="s">
        <v>1276</v>
      </c>
      <c r="C114" s="307"/>
      <c r="D114" s="330">
        <v>32</v>
      </c>
      <c r="E114" s="330">
        <v>32</v>
      </c>
      <c r="F114" s="330">
        <v>32</v>
      </c>
      <c r="G114" s="330">
        <v>32</v>
      </c>
      <c r="H114" s="330">
        <v>32</v>
      </c>
      <c r="I114" s="330">
        <v>32</v>
      </c>
      <c r="J114" s="331">
        <v>32</v>
      </c>
    </row>
    <row r="115" spans="1:10" x14ac:dyDescent="0.25">
      <c r="A115" s="469" t="s">
        <v>1300</v>
      </c>
      <c r="B115" s="268" t="s">
        <v>1276</v>
      </c>
      <c r="C115" s="307"/>
      <c r="D115" s="330">
        <v>585</v>
      </c>
      <c r="E115" s="330">
        <v>827</v>
      </c>
      <c r="F115" s="330">
        <v>968</v>
      </c>
      <c r="G115" s="330">
        <v>1077</v>
      </c>
      <c r="H115" s="330">
        <v>1116</v>
      </c>
      <c r="I115" s="330">
        <v>1126</v>
      </c>
      <c r="J115" s="331">
        <v>1128</v>
      </c>
    </row>
    <row r="116" spans="1:10" x14ac:dyDescent="0.25">
      <c r="A116" s="469" t="s">
        <v>1287</v>
      </c>
      <c r="B116" s="268" t="s">
        <v>1276</v>
      </c>
      <c r="C116" s="307"/>
      <c r="D116" s="330" t="s">
        <v>1299</v>
      </c>
      <c r="E116" s="330">
        <v>216</v>
      </c>
      <c r="F116" s="330">
        <v>216</v>
      </c>
      <c r="G116" s="330">
        <v>216</v>
      </c>
      <c r="H116" s="330">
        <v>216</v>
      </c>
      <c r="I116" s="330">
        <v>216</v>
      </c>
      <c r="J116" s="331">
        <v>216</v>
      </c>
    </row>
    <row r="117" spans="1:10" x14ac:dyDescent="0.25">
      <c r="A117" s="469" t="s">
        <v>1288</v>
      </c>
      <c r="B117" s="268" t="s">
        <v>1276</v>
      </c>
      <c r="C117" s="307"/>
      <c r="D117" s="330" t="s">
        <v>1299</v>
      </c>
      <c r="E117" s="330" t="s">
        <v>1299</v>
      </c>
      <c r="F117" s="330" t="s">
        <v>1299</v>
      </c>
      <c r="G117" s="330" t="s">
        <v>1299</v>
      </c>
      <c r="H117" s="330" t="s">
        <v>1299</v>
      </c>
      <c r="I117" s="330" t="s">
        <v>1299</v>
      </c>
      <c r="J117" s="331" t="s">
        <v>1299</v>
      </c>
    </row>
    <row r="118" spans="1:10" x14ac:dyDescent="0.25">
      <c r="A118" s="469" t="s">
        <v>1301</v>
      </c>
      <c r="B118" s="268" t="s">
        <v>1276</v>
      </c>
      <c r="C118" s="307"/>
      <c r="D118" s="330" t="s">
        <v>1299</v>
      </c>
      <c r="E118" s="330" t="s">
        <v>1299</v>
      </c>
      <c r="F118" s="330" t="s">
        <v>1299</v>
      </c>
      <c r="G118" s="330" t="s">
        <v>1299</v>
      </c>
      <c r="H118" s="330" t="s">
        <v>1299</v>
      </c>
      <c r="I118" s="330" t="s">
        <v>1299</v>
      </c>
      <c r="J118" s="331" t="s">
        <v>1299</v>
      </c>
    </row>
    <row r="119" spans="1:10" x14ac:dyDescent="0.25">
      <c r="A119" s="470" t="s">
        <v>1281</v>
      </c>
      <c r="B119" s="268" t="s">
        <v>1276</v>
      </c>
      <c r="C119" s="307"/>
      <c r="D119" s="330" t="s">
        <v>1299</v>
      </c>
      <c r="E119" s="330" t="s">
        <v>1299</v>
      </c>
      <c r="F119" s="330" t="s">
        <v>1299</v>
      </c>
      <c r="G119" s="330" t="s">
        <v>1299</v>
      </c>
      <c r="H119" s="330" t="s">
        <v>1299</v>
      </c>
      <c r="I119" s="330" t="s">
        <v>1299</v>
      </c>
      <c r="J119" s="331" t="s">
        <v>1299</v>
      </c>
    </row>
    <row r="120" spans="1:10" x14ac:dyDescent="0.25">
      <c r="A120" s="470" t="s">
        <v>1280</v>
      </c>
      <c r="B120" s="268" t="s">
        <v>1276</v>
      </c>
      <c r="C120" s="307"/>
      <c r="D120" s="330" t="s">
        <v>1299</v>
      </c>
      <c r="E120" s="330" t="s">
        <v>1299</v>
      </c>
      <c r="F120" s="330" t="s">
        <v>1299</v>
      </c>
      <c r="G120" s="330" t="s">
        <v>1299</v>
      </c>
      <c r="H120" s="330" t="s">
        <v>1299</v>
      </c>
      <c r="I120" s="330" t="s">
        <v>1299</v>
      </c>
      <c r="J120" s="331" t="s">
        <v>1299</v>
      </c>
    </row>
    <row r="121" spans="1:10" x14ac:dyDescent="0.25">
      <c r="A121" s="470" t="s">
        <v>1275</v>
      </c>
      <c r="B121" s="268" t="s">
        <v>1276</v>
      </c>
      <c r="C121" s="307"/>
      <c r="D121" s="330" t="s">
        <v>1299</v>
      </c>
      <c r="E121" s="330" t="s">
        <v>1299</v>
      </c>
      <c r="F121" s="330" t="s">
        <v>1299</v>
      </c>
      <c r="G121" s="330" t="s">
        <v>1299</v>
      </c>
      <c r="H121" s="330" t="s">
        <v>1299</v>
      </c>
      <c r="I121" s="330" t="s">
        <v>1299</v>
      </c>
      <c r="J121" s="331" t="s">
        <v>1299</v>
      </c>
    </row>
    <row r="122" spans="1:10" x14ac:dyDescent="0.25">
      <c r="A122" s="470" t="s">
        <v>1278</v>
      </c>
      <c r="B122" s="268" t="s">
        <v>1276</v>
      </c>
      <c r="C122" s="307"/>
      <c r="D122" s="330">
        <v>5115</v>
      </c>
      <c r="E122" s="330">
        <v>5090</v>
      </c>
      <c r="F122" s="330">
        <v>4061</v>
      </c>
      <c r="G122" s="330">
        <v>3467</v>
      </c>
      <c r="H122" s="330">
        <v>3632</v>
      </c>
      <c r="I122" s="330">
        <v>3857</v>
      </c>
      <c r="J122" s="331">
        <v>4185</v>
      </c>
    </row>
    <row r="123" spans="1:10" x14ac:dyDescent="0.25">
      <c r="A123" s="469" t="s">
        <v>1279</v>
      </c>
      <c r="B123" s="268" t="s">
        <v>1276</v>
      </c>
      <c r="C123" s="307"/>
      <c r="D123" s="330" t="s">
        <v>1299</v>
      </c>
      <c r="E123" s="330" t="s">
        <v>1299</v>
      </c>
      <c r="F123" s="330" t="s">
        <v>1299</v>
      </c>
      <c r="G123" s="330" t="s">
        <v>1299</v>
      </c>
      <c r="H123" s="330" t="s">
        <v>1299</v>
      </c>
      <c r="I123" s="330" t="s">
        <v>1299</v>
      </c>
      <c r="J123" s="331" t="s">
        <v>1299</v>
      </c>
    </row>
    <row r="124" spans="1:10" x14ac:dyDescent="0.25">
      <c r="A124" s="471" t="s">
        <v>839</v>
      </c>
      <c r="B124" s="270" t="s">
        <v>1276</v>
      </c>
      <c r="C124" s="315"/>
      <c r="D124" s="332">
        <v>121</v>
      </c>
      <c r="E124" s="332">
        <v>121</v>
      </c>
      <c r="F124" s="332">
        <v>121</v>
      </c>
      <c r="G124" s="332">
        <v>121</v>
      </c>
      <c r="H124" s="332">
        <v>121</v>
      </c>
      <c r="I124" s="332">
        <v>121</v>
      </c>
      <c r="J124" s="333">
        <v>33</v>
      </c>
    </row>
    <row r="125" spans="1:10" x14ac:dyDescent="0.25">
      <c r="A125" s="308"/>
      <c r="B125" s="308"/>
      <c r="C125" s="308"/>
      <c r="D125" s="327"/>
      <c r="E125" s="327"/>
      <c r="F125" s="327"/>
      <c r="G125" s="308"/>
      <c r="H125" s="308"/>
      <c r="I125" s="308"/>
      <c r="J125" s="308"/>
    </row>
    <row r="126" spans="1:10" x14ac:dyDescent="0.25">
      <c r="A126" s="468"/>
      <c r="B126" s="468"/>
      <c r="C126" s="468"/>
      <c r="D126" s="468"/>
      <c r="E126" s="468"/>
      <c r="F126" s="468"/>
      <c r="G126" s="468"/>
      <c r="H126" s="468"/>
      <c r="I126" s="468"/>
      <c r="J126" s="468"/>
    </row>
    <row r="127" spans="1:10" x14ac:dyDescent="0.25">
      <c r="A127" s="468"/>
      <c r="B127" s="468"/>
      <c r="C127" s="468"/>
      <c r="D127" s="468"/>
      <c r="E127" s="468"/>
      <c r="F127" s="468"/>
      <c r="G127" s="468"/>
      <c r="H127" s="468"/>
      <c r="I127" s="468"/>
      <c r="J127" s="468"/>
    </row>
    <row r="128" spans="1:10" x14ac:dyDescent="0.25">
      <c r="A128" s="468"/>
      <c r="B128" s="468"/>
      <c r="C128" s="468"/>
      <c r="D128" s="468"/>
      <c r="E128" s="468"/>
      <c r="F128" s="468"/>
      <c r="G128" s="468"/>
      <c r="H128" s="468"/>
      <c r="I128" s="468"/>
      <c r="J128" s="468"/>
    </row>
    <row r="129" x14ac:dyDescent="0.25"/>
    <row r="130" x14ac:dyDescent="0.25"/>
    <row r="131" x14ac:dyDescent="0.25"/>
    <row r="132" x14ac:dyDescent="0.25"/>
    <row r="133" x14ac:dyDescent="0.25"/>
  </sheetData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F25FD-64E2-412F-9BB8-41A7EF50228E}">
  <sheetPr>
    <tabColor theme="5"/>
  </sheetPr>
  <dimension ref="A1:J130"/>
  <sheetViews>
    <sheetView showGridLines="0" zoomScale="80" zoomScaleNormal="80" workbookViewId="0">
      <selection activeCell="A28" sqref="A28"/>
    </sheetView>
  </sheetViews>
  <sheetFormatPr defaultColWidth="11" defaultRowHeight="19.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ht="15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306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ht="15" x14ac:dyDescent="0.25">
      <c r="A3" s="143" t="s">
        <v>795</v>
      </c>
      <c r="B3" s="308"/>
      <c r="C3" s="308"/>
      <c r="D3" s="308"/>
      <c r="E3" s="308"/>
      <c r="F3" s="309"/>
      <c r="G3" s="308"/>
      <c r="H3" s="308"/>
      <c r="I3" s="308"/>
      <c r="J3" s="308"/>
    </row>
    <row r="4" spans="1:10" ht="15" x14ac:dyDescent="0.25">
      <c r="A4" s="143" t="s">
        <v>1273</v>
      </c>
      <c r="B4" s="308"/>
      <c r="C4" s="308"/>
      <c r="D4" s="308"/>
      <c r="E4" s="308"/>
      <c r="F4" s="309"/>
      <c r="G4" s="308"/>
      <c r="H4" s="308"/>
      <c r="I4" s="308"/>
      <c r="J4" s="308"/>
    </row>
    <row r="5" spans="1:10" ht="15" x14ac:dyDescent="0.25">
      <c r="A5" s="262" t="s">
        <v>1274</v>
      </c>
      <c r="B5" s="263" t="s">
        <v>958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ht="15" x14ac:dyDescent="0.25">
      <c r="A6" s="310" t="s">
        <v>1275</v>
      </c>
      <c r="B6" s="266" t="s">
        <v>1276</v>
      </c>
      <c r="C6" s="267"/>
      <c r="D6" s="311">
        <v>4860</v>
      </c>
      <c r="E6" s="311">
        <v>3355</v>
      </c>
      <c r="F6" s="311">
        <v>3355</v>
      </c>
      <c r="G6" s="311">
        <v>3355</v>
      </c>
      <c r="H6" s="311">
        <v>3355</v>
      </c>
      <c r="I6" s="311">
        <v>3355</v>
      </c>
      <c r="J6" s="312">
        <v>2135</v>
      </c>
    </row>
    <row r="7" spans="1:10" ht="15" x14ac:dyDescent="0.25">
      <c r="A7" s="307" t="s">
        <v>1278</v>
      </c>
      <c r="B7" s="268" t="s">
        <v>1276</v>
      </c>
      <c r="C7" s="269"/>
      <c r="D7" s="313">
        <v>26388</v>
      </c>
      <c r="E7" s="313">
        <v>25869</v>
      </c>
      <c r="F7" s="313">
        <v>21687</v>
      </c>
      <c r="G7" s="313">
        <v>17711</v>
      </c>
      <c r="H7" s="313" t="s">
        <v>1277</v>
      </c>
      <c r="I7" s="313" t="s">
        <v>1277</v>
      </c>
      <c r="J7" s="314" t="s">
        <v>1277</v>
      </c>
    </row>
    <row r="8" spans="1:10" ht="15" x14ac:dyDescent="0.25">
      <c r="A8" s="307" t="s">
        <v>1279</v>
      </c>
      <c r="B8" s="268" t="s">
        <v>1276</v>
      </c>
      <c r="C8" s="269"/>
      <c r="D8" s="313" t="s">
        <v>1277</v>
      </c>
      <c r="E8" s="313" t="s">
        <v>1277</v>
      </c>
      <c r="F8" s="313" t="s">
        <v>1277</v>
      </c>
      <c r="G8" s="313" t="s">
        <v>1277</v>
      </c>
      <c r="H8" s="313">
        <v>19250</v>
      </c>
      <c r="I8" s="313">
        <v>22896</v>
      </c>
      <c r="J8" s="314">
        <v>22876</v>
      </c>
    </row>
    <row r="9" spans="1:10" ht="15" x14ac:dyDescent="0.25">
      <c r="A9" s="307" t="s">
        <v>839</v>
      </c>
      <c r="B9" s="268" t="s">
        <v>1276</v>
      </c>
      <c r="C9" s="269"/>
      <c r="D9" s="313">
        <v>327</v>
      </c>
      <c r="E9" s="313">
        <v>327</v>
      </c>
      <c r="F9" s="313">
        <v>327</v>
      </c>
      <c r="G9" s="313">
        <v>327</v>
      </c>
      <c r="H9" s="313" t="s">
        <v>1277</v>
      </c>
      <c r="I9" s="313" t="s">
        <v>1277</v>
      </c>
      <c r="J9" s="314" t="s">
        <v>1277</v>
      </c>
    </row>
    <row r="10" spans="1:10" ht="15" x14ac:dyDescent="0.25">
      <c r="A10" s="307" t="s">
        <v>1280</v>
      </c>
      <c r="B10" s="268" t="s">
        <v>1276</v>
      </c>
      <c r="C10" s="269"/>
      <c r="D10" s="313">
        <v>4262</v>
      </c>
      <c r="E10" s="313">
        <v>4262</v>
      </c>
      <c r="F10" s="313">
        <v>4262</v>
      </c>
      <c r="G10" s="313">
        <v>4603</v>
      </c>
      <c r="H10" s="313">
        <v>4612</v>
      </c>
      <c r="I10" s="313">
        <v>4612</v>
      </c>
      <c r="J10" s="314">
        <v>4612</v>
      </c>
    </row>
    <row r="11" spans="1:10" ht="15" x14ac:dyDescent="0.25">
      <c r="A11" s="307" t="s">
        <v>1281</v>
      </c>
      <c r="B11" s="268" t="s">
        <v>1276</v>
      </c>
      <c r="C11" s="269"/>
      <c r="D11" s="313">
        <v>1485</v>
      </c>
      <c r="E11" s="313">
        <v>1485</v>
      </c>
      <c r="F11" s="313">
        <v>1485</v>
      </c>
      <c r="G11" s="313">
        <v>1485</v>
      </c>
      <c r="H11" s="313">
        <v>1485</v>
      </c>
      <c r="I11" s="313">
        <v>1485</v>
      </c>
      <c r="J11" s="314">
        <v>1485</v>
      </c>
    </row>
    <row r="12" spans="1:10" ht="15" x14ac:dyDescent="0.25">
      <c r="A12" s="415" t="s">
        <v>1282</v>
      </c>
      <c r="B12" s="268" t="s">
        <v>1276</v>
      </c>
      <c r="C12" s="269"/>
      <c r="D12" s="313" t="s">
        <v>1277</v>
      </c>
      <c r="E12" s="313" t="s">
        <v>1277</v>
      </c>
      <c r="F12" s="313">
        <v>1250</v>
      </c>
      <c r="G12" s="313">
        <v>1250</v>
      </c>
      <c r="H12" s="313">
        <v>1250</v>
      </c>
      <c r="I12" s="313">
        <v>1250</v>
      </c>
      <c r="J12" s="314">
        <v>1250</v>
      </c>
    </row>
    <row r="13" spans="1:10" ht="15" x14ac:dyDescent="0.25">
      <c r="A13" s="307" t="s">
        <v>1283</v>
      </c>
      <c r="B13" s="268" t="s">
        <v>1276</v>
      </c>
      <c r="C13" s="269"/>
      <c r="D13" s="313">
        <v>1917</v>
      </c>
      <c r="E13" s="313">
        <v>4056</v>
      </c>
      <c r="F13" s="313">
        <v>5519</v>
      </c>
      <c r="G13" s="313">
        <v>6639</v>
      </c>
      <c r="H13" s="313">
        <v>7573</v>
      </c>
      <c r="I13" s="313">
        <v>9416</v>
      </c>
      <c r="J13" s="314">
        <v>11083</v>
      </c>
    </row>
    <row r="14" spans="1:10" ht="15" x14ac:dyDescent="0.25">
      <c r="A14" s="307" t="s">
        <v>1284</v>
      </c>
      <c r="B14" s="268" t="s">
        <v>1276</v>
      </c>
      <c r="C14" s="269"/>
      <c r="D14" s="313" t="s">
        <v>1277</v>
      </c>
      <c r="E14" s="313" t="s">
        <v>1277</v>
      </c>
      <c r="F14" s="313">
        <v>1131</v>
      </c>
      <c r="G14" s="313">
        <v>3606</v>
      </c>
      <c r="H14" s="313">
        <v>6164</v>
      </c>
      <c r="I14" s="313">
        <v>6397</v>
      </c>
      <c r="J14" s="314">
        <v>6397</v>
      </c>
    </row>
    <row r="15" spans="1:10" ht="15" x14ac:dyDescent="0.25">
      <c r="A15" s="307" t="s">
        <v>1285</v>
      </c>
      <c r="B15" s="268" t="s">
        <v>1276</v>
      </c>
      <c r="C15" s="269"/>
      <c r="D15" s="313" t="s">
        <v>1277</v>
      </c>
      <c r="E15" s="313">
        <v>1054</v>
      </c>
      <c r="F15" s="313">
        <v>6200</v>
      </c>
      <c r="G15" s="313">
        <v>9000</v>
      </c>
      <c r="H15" s="313">
        <v>12474</v>
      </c>
      <c r="I15" s="313">
        <v>15233</v>
      </c>
      <c r="J15" s="314">
        <v>15580</v>
      </c>
    </row>
    <row r="16" spans="1:10" ht="15" x14ac:dyDescent="0.25">
      <c r="A16" s="307" t="s">
        <v>1286</v>
      </c>
      <c r="B16" s="268" t="s">
        <v>1276</v>
      </c>
      <c r="C16" s="269"/>
      <c r="D16" s="313">
        <v>2592</v>
      </c>
      <c r="E16" s="313">
        <v>10837</v>
      </c>
      <c r="F16" s="313">
        <v>18192</v>
      </c>
      <c r="G16" s="313">
        <v>26426</v>
      </c>
      <c r="H16" s="313">
        <v>41647</v>
      </c>
      <c r="I16" s="313">
        <v>51807</v>
      </c>
      <c r="J16" s="314">
        <v>63815</v>
      </c>
    </row>
    <row r="17" spans="1:10" ht="15" x14ac:dyDescent="0.25">
      <c r="A17" s="307" t="s">
        <v>1287</v>
      </c>
      <c r="B17" s="268" t="s">
        <v>1276</v>
      </c>
      <c r="C17" s="269"/>
      <c r="D17" s="313">
        <v>20</v>
      </c>
      <c r="E17" s="313">
        <v>1500</v>
      </c>
      <c r="F17" s="313">
        <v>3000</v>
      </c>
      <c r="G17" s="313">
        <v>6445</v>
      </c>
      <c r="H17" s="313">
        <v>13224</v>
      </c>
      <c r="I17" s="313">
        <v>16630</v>
      </c>
      <c r="J17" s="314">
        <v>22268</v>
      </c>
    </row>
    <row r="18" spans="1:10" ht="15" x14ac:dyDescent="0.25">
      <c r="A18" s="315" t="s">
        <v>1288</v>
      </c>
      <c r="B18" s="270" t="s">
        <v>1276</v>
      </c>
      <c r="C18" s="271"/>
      <c r="D18" s="316">
        <v>1435</v>
      </c>
      <c r="E18" s="316">
        <v>1435</v>
      </c>
      <c r="F18" s="316">
        <v>1435</v>
      </c>
      <c r="G18" s="316">
        <v>1435</v>
      </c>
      <c r="H18" s="316">
        <v>1435</v>
      </c>
      <c r="I18" s="316">
        <v>1435</v>
      </c>
      <c r="J18" s="317">
        <v>1435</v>
      </c>
    </row>
    <row r="19" spans="1:10" ht="15" x14ac:dyDescent="0.25">
      <c r="A19" s="308"/>
      <c r="B19" s="468"/>
      <c r="C19" s="468"/>
      <c r="D19" s="272"/>
      <c r="E19" s="272"/>
      <c r="F19" s="272"/>
      <c r="G19" s="272"/>
      <c r="H19" s="272"/>
      <c r="I19" s="272"/>
      <c r="J19" s="272"/>
    </row>
    <row r="20" spans="1:10" ht="15" x14ac:dyDescent="0.25">
      <c r="A20" s="468"/>
      <c r="B20" s="468"/>
      <c r="C20" s="468"/>
      <c r="D20" s="272"/>
      <c r="E20" s="272"/>
      <c r="F20" s="272"/>
      <c r="G20" s="272"/>
      <c r="H20" s="272"/>
      <c r="I20" s="272"/>
      <c r="J20" s="272"/>
    </row>
    <row r="21" spans="1:10" ht="15" x14ac:dyDescent="0.25">
      <c r="A21" s="262" t="s">
        <v>1289</v>
      </c>
      <c r="B21" s="263" t="s">
        <v>958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ht="15" x14ac:dyDescent="0.25">
      <c r="A22" s="310" t="s">
        <v>1275</v>
      </c>
      <c r="B22" s="266" t="s">
        <v>1290</v>
      </c>
      <c r="C22" s="267"/>
      <c r="D22" s="311">
        <v>38318</v>
      </c>
      <c r="E22" s="311">
        <v>26452</v>
      </c>
      <c r="F22" s="311">
        <v>26452</v>
      </c>
      <c r="G22" s="311">
        <v>26452</v>
      </c>
      <c r="H22" s="311">
        <v>26452</v>
      </c>
      <c r="I22" s="311">
        <v>26452</v>
      </c>
      <c r="J22" s="312">
        <v>16835</v>
      </c>
    </row>
    <row r="23" spans="1:10" ht="15" x14ac:dyDescent="0.25">
      <c r="A23" s="307" t="s">
        <v>1278</v>
      </c>
      <c r="B23" s="268" t="s">
        <v>1290</v>
      </c>
      <c r="C23" s="269"/>
      <c r="D23" s="313">
        <v>72380</v>
      </c>
      <c r="E23" s="313">
        <v>55059</v>
      </c>
      <c r="F23" s="313">
        <v>22241</v>
      </c>
      <c r="G23" s="313">
        <v>22700</v>
      </c>
      <c r="H23" s="313" t="s">
        <v>1277</v>
      </c>
      <c r="I23" s="313" t="s">
        <v>1277</v>
      </c>
      <c r="J23" s="314" t="s">
        <v>1277</v>
      </c>
    </row>
    <row r="24" spans="1:10" ht="15" x14ac:dyDescent="0.25">
      <c r="A24" s="307" t="s">
        <v>1279</v>
      </c>
      <c r="B24" s="268" t="s">
        <v>1290</v>
      </c>
      <c r="C24" s="269"/>
      <c r="D24" s="313" t="s">
        <v>1277</v>
      </c>
      <c r="E24" s="313" t="s">
        <v>1277</v>
      </c>
      <c r="F24" s="313" t="s">
        <v>1277</v>
      </c>
      <c r="G24" s="313" t="s">
        <v>1277</v>
      </c>
      <c r="H24" s="313">
        <v>4266</v>
      </c>
      <c r="I24" s="313">
        <v>6872</v>
      </c>
      <c r="J24" s="313">
        <v>8971</v>
      </c>
    </row>
    <row r="25" spans="1:10" ht="15" x14ac:dyDescent="0.25">
      <c r="A25" s="307" t="s">
        <v>839</v>
      </c>
      <c r="B25" s="268" t="s">
        <v>1290</v>
      </c>
      <c r="C25" s="269"/>
      <c r="D25" s="313">
        <v>2721</v>
      </c>
      <c r="E25" s="313">
        <v>2721</v>
      </c>
      <c r="F25" s="313">
        <v>2721</v>
      </c>
      <c r="G25" s="313">
        <v>2721</v>
      </c>
      <c r="H25" s="313" t="s">
        <v>1277</v>
      </c>
      <c r="I25" s="313" t="s">
        <v>1277</v>
      </c>
      <c r="J25" s="314" t="s">
        <v>1277</v>
      </c>
    </row>
    <row r="26" spans="1:10" ht="15" x14ac:dyDescent="0.25">
      <c r="A26" s="307" t="s">
        <v>1280</v>
      </c>
      <c r="B26" s="268" t="s">
        <v>1290</v>
      </c>
      <c r="C26" s="269"/>
      <c r="D26" s="313">
        <v>27093</v>
      </c>
      <c r="E26" s="313">
        <v>26897</v>
      </c>
      <c r="F26" s="313">
        <v>27820</v>
      </c>
      <c r="G26" s="313">
        <v>30925</v>
      </c>
      <c r="H26" s="313">
        <v>29909</v>
      </c>
      <c r="I26" s="313">
        <v>29960</v>
      </c>
      <c r="J26" s="314">
        <v>29967</v>
      </c>
    </row>
    <row r="27" spans="1:10" ht="15" x14ac:dyDescent="0.25">
      <c r="A27" s="307" t="s">
        <v>1281</v>
      </c>
      <c r="B27" s="268" t="s">
        <v>1290</v>
      </c>
      <c r="C27" s="269"/>
      <c r="D27" s="313">
        <v>10361</v>
      </c>
      <c r="E27" s="313">
        <v>10361</v>
      </c>
      <c r="F27" s="313">
        <v>10361</v>
      </c>
      <c r="G27" s="313">
        <v>10361</v>
      </c>
      <c r="H27" s="313">
        <v>10361</v>
      </c>
      <c r="I27" s="313">
        <v>10361</v>
      </c>
      <c r="J27" s="314">
        <v>10361</v>
      </c>
    </row>
    <row r="28" spans="1:10" ht="15" x14ac:dyDescent="0.25">
      <c r="A28" s="415" t="s">
        <v>1282</v>
      </c>
      <c r="B28" s="268" t="s">
        <v>1290</v>
      </c>
      <c r="C28" s="269"/>
      <c r="D28" s="313" t="s">
        <v>1277</v>
      </c>
      <c r="E28" s="313" t="s">
        <v>1277</v>
      </c>
      <c r="F28" s="313">
        <v>10403</v>
      </c>
      <c r="G28" s="313">
        <v>10403</v>
      </c>
      <c r="H28" s="313">
        <v>10403</v>
      </c>
      <c r="I28" s="313">
        <v>10403</v>
      </c>
      <c r="J28" s="314">
        <v>10403</v>
      </c>
    </row>
    <row r="29" spans="1:10" ht="15" x14ac:dyDescent="0.25">
      <c r="A29" s="307" t="s">
        <v>1283</v>
      </c>
      <c r="B29" s="268" t="s">
        <v>1290</v>
      </c>
      <c r="C29" s="269"/>
      <c r="D29" s="313">
        <v>4796</v>
      </c>
      <c r="E29" s="313">
        <v>10148</v>
      </c>
      <c r="F29" s="313">
        <v>14697</v>
      </c>
      <c r="G29" s="313">
        <v>18073</v>
      </c>
      <c r="H29" s="313">
        <v>20905</v>
      </c>
      <c r="I29" s="313">
        <v>26395</v>
      </c>
      <c r="J29" s="314">
        <v>31465</v>
      </c>
    </row>
    <row r="30" spans="1:10" ht="15" x14ac:dyDescent="0.25">
      <c r="A30" s="307" t="s">
        <v>1284</v>
      </c>
      <c r="B30" s="268" t="s">
        <v>1290</v>
      </c>
      <c r="C30" s="269"/>
      <c r="D30" s="313" t="s">
        <v>1277</v>
      </c>
      <c r="E30" s="313" t="s">
        <v>1277</v>
      </c>
      <c r="F30" s="313">
        <v>4464</v>
      </c>
      <c r="G30" s="313">
        <v>14196</v>
      </c>
      <c r="H30" s="313">
        <v>24265</v>
      </c>
      <c r="I30" s="313">
        <v>24856</v>
      </c>
      <c r="J30" s="314">
        <v>24929</v>
      </c>
    </row>
    <row r="31" spans="1:10" ht="15" x14ac:dyDescent="0.25">
      <c r="A31" s="307" t="s">
        <v>1285</v>
      </c>
      <c r="B31" s="268" t="s">
        <v>1290</v>
      </c>
      <c r="C31" s="269"/>
      <c r="D31" s="313" t="s">
        <v>1277</v>
      </c>
      <c r="E31" s="313">
        <v>4459</v>
      </c>
      <c r="F31" s="313">
        <v>25687</v>
      </c>
      <c r="G31" s="313">
        <v>37237</v>
      </c>
      <c r="H31" s="313">
        <v>51855</v>
      </c>
      <c r="I31" s="313">
        <v>63667</v>
      </c>
      <c r="J31" s="314">
        <v>65178</v>
      </c>
    </row>
    <row r="32" spans="1:10" ht="15" x14ac:dyDescent="0.25">
      <c r="A32" s="307" t="s">
        <v>1286</v>
      </c>
      <c r="B32" s="268" t="s">
        <v>1290</v>
      </c>
      <c r="C32" s="269"/>
      <c r="D32" s="313">
        <v>3908</v>
      </c>
      <c r="E32" s="313">
        <v>18135</v>
      </c>
      <c r="F32" s="313">
        <v>30656</v>
      </c>
      <c r="G32" s="313">
        <v>47666</v>
      </c>
      <c r="H32" s="313">
        <v>77797</v>
      </c>
      <c r="I32" s="313">
        <v>98529</v>
      </c>
      <c r="J32" s="314">
        <v>124090</v>
      </c>
    </row>
    <row r="33" spans="1:10" ht="15" x14ac:dyDescent="0.25">
      <c r="A33" s="307" t="s">
        <v>1287</v>
      </c>
      <c r="B33" s="268" t="s">
        <v>1290</v>
      </c>
      <c r="C33" s="269"/>
      <c r="D33" s="313">
        <v>-5</v>
      </c>
      <c r="E33" s="313">
        <v>13</v>
      </c>
      <c r="F33" s="313">
        <v>-1043</v>
      </c>
      <c r="G33" s="313">
        <v>-1865</v>
      </c>
      <c r="H33" s="313">
        <v>-2470</v>
      </c>
      <c r="I33" s="313">
        <v>-3706</v>
      </c>
      <c r="J33" s="314">
        <v>-4993</v>
      </c>
    </row>
    <row r="34" spans="1:10" ht="15" x14ac:dyDescent="0.25">
      <c r="A34" s="315" t="s">
        <v>1288</v>
      </c>
      <c r="B34" s="270" t="s">
        <v>1290</v>
      </c>
      <c r="C34" s="271"/>
      <c r="D34" s="316">
        <v>-134</v>
      </c>
      <c r="E34" s="316">
        <v>-67</v>
      </c>
      <c r="F34" s="316">
        <v>-36</v>
      </c>
      <c r="G34" s="316">
        <v>-93</v>
      </c>
      <c r="H34" s="316">
        <v>-228</v>
      </c>
      <c r="I34" s="316">
        <v>-261</v>
      </c>
      <c r="J34" s="317">
        <v>-272</v>
      </c>
    </row>
    <row r="35" spans="1:10" ht="15" x14ac:dyDescent="0.25">
      <c r="A35" s="319" t="s">
        <v>1291</v>
      </c>
      <c r="B35" s="268" t="s">
        <v>1290</v>
      </c>
      <c r="C35" s="269"/>
      <c r="D35" s="334">
        <v>2600</v>
      </c>
      <c r="E35" s="334">
        <v>4454</v>
      </c>
      <c r="F35" s="334">
        <v>847</v>
      </c>
      <c r="G35" s="334">
        <v>1460</v>
      </c>
      <c r="H35" s="334">
        <v>12982</v>
      </c>
      <c r="I35" s="334">
        <v>14675</v>
      </c>
      <c r="J35" s="334">
        <v>15034</v>
      </c>
    </row>
    <row r="36" spans="1:10" ht="15" x14ac:dyDescent="0.25">
      <c r="A36" s="322" t="s">
        <v>1292</v>
      </c>
      <c r="B36" s="270" t="s">
        <v>1290</v>
      </c>
      <c r="C36" s="271"/>
      <c r="D36" s="323">
        <v>-2862</v>
      </c>
      <c r="E36" s="323">
        <v>-6429</v>
      </c>
      <c r="F36" s="323">
        <v>-13340</v>
      </c>
      <c r="G36" s="323">
        <v>-15857</v>
      </c>
      <c r="H36" s="323">
        <v>-12982</v>
      </c>
      <c r="I36" s="323">
        <v>-14675</v>
      </c>
      <c r="J36" s="323">
        <v>-15034</v>
      </c>
    </row>
    <row r="37" spans="1:10" ht="15" x14ac:dyDescent="0.25">
      <c r="A37" s="322" t="s">
        <v>1293</v>
      </c>
      <c r="B37" s="270" t="s">
        <v>1290</v>
      </c>
      <c r="C37" s="271"/>
      <c r="D37" s="323">
        <v>159181</v>
      </c>
      <c r="E37" s="323">
        <v>152207</v>
      </c>
      <c r="F37" s="323">
        <v>161934</v>
      </c>
      <c r="G37" s="323">
        <v>204385</v>
      </c>
      <c r="H37" s="323">
        <v>253516</v>
      </c>
      <c r="I37" s="323">
        <v>293536</v>
      </c>
      <c r="J37" s="323">
        <v>316937</v>
      </c>
    </row>
    <row r="38" spans="1:10" ht="15" x14ac:dyDescent="0.25">
      <c r="A38" s="325" t="s">
        <v>1294</v>
      </c>
      <c r="B38" s="325"/>
      <c r="C38" s="325"/>
      <c r="D38" s="325"/>
      <c r="E38" s="325"/>
      <c r="F38" s="326"/>
      <c r="G38" s="325"/>
      <c r="H38" s="325"/>
      <c r="I38" s="325"/>
      <c r="J38" s="325"/>
    </row>
    <row r="39" spans="1:10" ht="15" x14ac:dyDescent="0.25">
      <c r="A39" s="308"/>
      <c r="B39" s="308"/>
      <c r="C39" s="308"/>
      <c r="D39" s="308"/>
      <c r="E39" s="308"/>
      <c r="F39" s="384"/>
      <c r="G39" s="308"/>
      <c r="H39" s="308"/>
      <c r="I39" s="308"/>
      <c r="J39" s="308"/>
    </row>
    <row r="40" spans="1:10" ht="15" x14ac:dyDescent="0.25">
      <c r="A40" s="274" t="s">
        <v>1295</v>
      </c>
      <c r="B40" s="275" t="s">
        <v>958</v>
      </c>
      <c r="C40" s="386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ht="15" x14ac:dyDescent="0.25">
      <c r="A41" s="315" t="s">
        <v>1011</v>
      </c>
      <c r="B41" s="270" t="s">
        <v>1296</v>
      </c>
      <c r="C41" s="271"/>
      <c r="D41" s="323">
        <v>0</v>
      </c>
      <c r="E41" s="323">
        <v>0</v>
      </c>
      <c r="F41" s="323">
        <v>0</v>
      </c>
      <c r="G41" s="323">
        <v>0</v>
      </c>
      <c r="H41" s="323">
        <v>31</v>
      </c>
      <c r="I41" s="323">
        <v>51</v>
      </c>
      <c r="J41" s="324">
        <v>66</v>
      </c>
    </row>
    <row r="42" spans="1:10" ht="15" x14ac:dyDescent="0.25">
      <c r="A42" s="308"/>
      <c r="B42" s="308"/>
      <c r="C42" s="308"/>
      <c r="D42" s="308"/>
      <c r="E42" s="308"/>
      <c r="F42" s="308"/>
      <c r="G42" s="308"/>
      <c r="H42" s="308"/>
      <c r="I42" s="308"/>
      <c r="J42" s="308"/>
    </row>
    <row r="43" spans="1:10" ht="15" x14ac:dyDescent="0.25">
      <c r="A43" s="308"/>
      <c r="B43" s="308"/>
      <c r="C43" s="308"/>
      <c r="D43" s="327"/>
      <c r="E43" s="327"/>
      <c r="F43" s="327"/>
      <c r="G43" s="308"/>
      <c r="H43" s="308"/>
      <c r="I43" s="308"/>
      <c r="J43" s="308"/>
    </row>
    <row r="44" spans="1:10" ht="15" x14ac:dyDescent="0.25">
      <c r="A44" s="273" t="s">
        <v>1297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ht="15" x14ac:dyDescent="0.25">
      <c r="A45" s="308"/>
      <c r="B45" s="308"/>
      <c r="C45" s="308"/>
      <c r="D45" s="327"/>
      <c r="E45" s="327"/>
      <c r="F45" s="327"/>
      <c r="G45" s="308"/>
      <c r="H45" s="308"/>
      <c r="I45" s="308"/>
      <c r="J45" s="308"/>
    </row>
    <row r="46" spans="1:10" ht="15" x14ac:dyDescent="0.25">
      <c r="A46" s="274" t="s">
        <v>1298</v>
      </c>
      <c r="B46" s="275" t="s">
        <v>958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ht="15" x14ac:dyDescent="0.25">
      <c r="A47" s="469" t="s">
        <v>1283</v>
      </c>
      <c r="B47" s="268" t="s">
        <v>1276</v>
      </c>
      <c r="C47" s="310"/>
      <c r="D47" s="328">
        <v>1917</v>
      </c>
      <c r="E47" s="328">
        <v>4056</v>
      </c>
      <c r="F47" s="328">
        <v>5519</v>
      </c>
      <c r="G47" s="328">
        <v>6007</v>
      </c>
      <c r="H47" s="328">
        <v>6007</v>
      </c>
      <c r="I47" s="328">
        <v>7186</v>
      </c>
      <c r="J47" s="329">
        <v>8190</v>
      </c>
    </row>
    <row r="48" spans="1:10" ht="15" x14ac:dyDescent="0.25">
      <c r="A48" s="469" t="s">
        <v>1284</v>
      </c>
      <c r="B48" s="268" t="s">
        <v>1276</v>
      </c>
      <c r="C48" s="307"/>
      <c r="D48" s="330" t="s">
        <v>1299</v>
      </c>
      <c r="E48" s="330" t="s">
        <v>1299</v>
      </c>
      <c r="F48" s="330">
        <v>1131</v>
      </c>
      <c r="G48" s="330">
        <v>3606</v>
      </c>
      <c r="H48" s="330">
        <v>6164</v>
      </c>
      <c r="I48" s="330">
        <v>6397</v>
      </c>
      <c r="J48" s="331">
        <v>6397</v>
      </c>
    </row>
    <row r="49" spans="1:10" ht="15" x14ac:dyDescent="0.25">
      <c r="A49" s="469" t="s">
        <v>1285</v>
      </c>
      <c r="B49" s="268" t="s">
        <v>1276</v>
      </c>
      <c r="C49" s="307"/>
      <c r="D49" s="330" t="s">
        <v>1299</v>
      </c>
      <c r="E49" s="330" t="s">
        <v>1299</v>
      </c>
      <c r="F49" s="330" t="s">
        <v>1299</v>
      </c>
      <c r="G49" s="330" t="s">
        <v>1299</v>
      </c>
      <c r="H49" s="330" t="s">
        <v>1299</v>
      </c>
      <c r="I49" s="330" t="s">
        <v>1299</v>
      </c>
      <c r="J49" s="331" t="s">
        <v>1299</v>
      </c>
    </row>
    <row r="50" spans="1:10" ht="15" x14ac:dyDescent="0.25">
      <c r="A50" s="469" t="s">
        <v>1286</v>
      </c>
      <c r="B50" s="268" t="s">
        <v>1276</v>
      </c>
      <c r="C50" s="307"/>
      <c r="D50" s="330">
        <v>212</v>
      </c>
      <c r="E50" s="330">
        <v>4902</v>
      </c>
      <c r="F50" s="330">
        <v>8469</v>
      </c>
      <c r="G50" s="330">
        <v>13686</v>
      </c>
      <c r="H50" s="330">
        <v>22043</v>
      </c>
      <c r="I50" s="330">
        <v>26796</v>
      </c>
      <c r="J50" s="331">
        <v>29728</v>
      </c>
    </row>
    <row r="51" spans="1:10" ht="15" x14ac:dyDescent="0.25">
      <c r="A51" s="469" t="s">
        <v>1300</v>
      </c>
      <c r="B51" s="268" t="s">
        <v>1276</v>
      </c>
      <c r="C51" s="307"/>
      <c r="D51" s="330">
        <v>730</v>
      </c>
      <c r="E51" s="330">
        <v>2457</v>
      </c>
      <c r="F51" s="330">
        <v>4164</v>
      </c>
      <c r="G51" s="330">
        <v>4164</v>
      </c>
      <c r="H51" s="330">
        <v>4164</v>
      </c>
      <c r="I51" s="330">
        <v>4164</v>
      </c>
      <c r="J51" s="331">
        <v>4164</v>
      </c>
    </row>
    <row r="52" spans="1:10" ht="15" x14ac:dyDescent="0.25">
      <c r="A52" s="469" t="s">
        <v>1287</v>
      </c>
      <c r="B52" s="268" t="s">
        <v>1276</v>
      </c>
      <c r="C52" s="307"/>
      <c r="D52" s="330">
        <v>11</v>
      </c>
      <c r="E52" s="330">
        <v>519</v>
      </c>
      <c r="F52" s="330">
        <v>1994</v>
      </c>
      <c r="G52" s="330">
        <v>3781</v>
      </c>
      <c r="H52" s="330">
        <v>8218</v>
      </c>
      <c r="I52" s="330">
        <v>9019</v>
      </c>
      <c r="J52" s="331">
        <v>10229</v>
      </c>
    </row>
    <row r="53" spans="1:10" ht="15" x14ac:dyDescent="0.25">
      <c r="A53" s="469" t="s">
        <v>1288</v>
      </c>
      <c r="B53" s="268" t="s">
        <v>1276</v>
      </c>
      <c r="C53" s="307"/>
      <c r="D53" s="330">
        <v>268</v>
      </c>
      <c r="E53" s="330">
        <v>268</v>
      </c>
      <c r="F53" s="330">
        <v>268</v>
      </c>
      <c r="G53" s="330">
        <v>268</v>
      </c>
      <c r="H53" s="330">
        <v>268</v>
      </c>
      <c r="I53" s="330">
        <v>268</v>
      </c>
      <c r="J53" s="331">
        <v>268</v>
      </c>
    </row>
    <row r="54" spans="1:10" ht="15" x14ac:dyDescent="0.25">
      <c r="A54" s="469" t="s">
        <v>1301</v>
      </c>
      <c r="B54" s="268" t="s">
        <v>1276</v>
      </c>
      <c r="C54" s="307"/>
      <c r="D54" s="330" t="s">
        <v>1299</v>
      </c>
      <c r="E54" s="330" t="s">
        <v>1299</v>
      </c>
      <c r="F54" s="330" t="s">
        <v>1299</v>
      </c>
      <c r="G54" s="330" t="s">
        <v>1299</v>
      </c>
      <c r="H54" s="330" t="s">
        <v>1299</v>
      </c>
      <c r="I54" s="330" t="s">
        <v>1299</v>
      </c>
      <c r="J54" s="331" t="s">
        <v>1299</v>
      </c>
    </row>
    <row r="55" spans="1:10" ht="15" x14ac:dyDescent="0.25">
      <c r="A55" s="470" t="s">
        <v>1281</v>
      </c>
      <c r="B55" s="268" t="s">
        <v>1276</v>
      </c>
      <c r="C55" s="307"/>
      <c r="D55" s="330">
        <v>1485</v>
      </c>
      <c r="E55" s="330">
        <v>1485</v>
      </c>
      <c r="F55" s="330">
        <v>1485</v>
      </c>
      <c r="G55" s="330">
        <v>1485</v>
      </c>
      <c r="H55" s="330">
        <v>1485</v>
      </c>
      <c r="I55" s="330">
        <v>1485</v>
      </c>
      <c r="J55" s="331">
        <v>1485</v>
      </c>
    </row>
    <row r="56" spans="1:10" ht="15" x14ac:dyDescent="0.25">
      <c r="A56" s="470" t="s">
        <v>1280</v>
      </c>
      <c r="B56" s="268" t="s">
        <v>1276</v>
      </c>
      <c r="C56" s="307"/>
      <c r="D56" s="330">
        <v>3901</v>
      </c>
      <c r="E56" s="330">
        <v>3901</v>
      </c>
      <c r="F56" s="330">
        <v>3901</v>
      </c>
      <c r="G56" s="330">
        <v>4071</v>
      </c>
      <c r="H56" s="330">
        <v>4071</v>
      </c>
      <c r="I56" s="330">
        <v>4071</v>
      </c>
      <c r="J56" s="331">
        <v>4071</v>
      </c>
    </row>
    <row r="57" spans="1:10" ht="15" x14ac:dyDescent="0.25">
      <c r="A57" s="470" t="s">
        <v>1275</v>
      </c>
      <c r="B57" s="268" t="s">
        <v>1276</v>
      </c>
      <c r="C57" s="307"/>
      <c r="D57" s="330">
        <v>3355</v>
      </c>
      <c r="E57" s="330">
        <v>3355</v>
      </c>
      <c r="F57" s="330">
        <v>3355</v>
      </c>
      <c r="G57" s="330">
        <v>3355</v>
      </c>
      <c r="H57" s="330">
        <v>3355</v>
      </c>
      <c r="I57" s="330">
        <v>3355</v>
      </c>
      <c r="J57" s="331">
        <v>2135</v>
      </c>
    </row>
    <row r="58" spans="1:10" ht="15" x14ac:dyDescent="0.25">
      <c r="A58" s="470" t="s">
        <v>1278</v>
      </c>
      <c r="B58" s="268" t="s">
        <v>1276</v>
      </c>
      <c r="C58" s="307"/>
      <c r="D58" s="330">
        <v>4026</v>
      </c>
      <c r="E58" s="330">
        <v>4026</v>
      </c>
      <c r="F58" s="330">
        <v>3128</v>
      </c>
      <c r="G58" s="330">
        <v>3128</v>
      </c>
      <c r="H58" s="330" t="s">
        <v>1299</v>
      </c>
      <c r="I58" s="330" t="s">
        <v>1299</v>
      </c>
      <c r="J58" s="331" t="s">
        <v>1299</v>
      </c>
    </row>
    <row r="59" spans="1:10" ht="15" x14ac:dyDescent="0.25">
      <c r="A59" s="469" t="s">
        <v>1279</v>
      </c>
      <c r="B59" s="268" t="s">
        <v>1276</v>
      </c>
      <c r="C59" s="307"/>
      <c r="D59" s="330" t="s">
        <v>1299</v>
      </c>
      <c r="E59" s="330" t="s">
        <v>1299</v>
      </c>
      <c r="F59" s="330" t="s">
        <v>1299</v>
      </c>
      <c r="G59" s="330" t="s">
        <v>1299</v>
      </c>
      <c r="H59" s="330">
        <v>3128</v>
      </c>
      <c r="I59" s="330">
        <v>2930</v>
      </c>
      <c r="J59" s="331">
        <v>2930</v>
      </c>
    </row>
    <row r="60" spans="1:10" ht="15" x14ac:dyDescent="0.25">
      <c r="A60" s="471" t="s">
        <v>839</v>
      </c>
      <c r="B60" s="270" t="s">
        <v>1276</v>
      </c>
      <c r="C60" s="315"/>
      <c r="D60" s="332">
        <v>123</v>
      </c>
      <c r="E60" s="332">
        <v>123</v>
      </c>
      <c r="F60" s="332">
        <v>123</v>
      </c>
      <c r="G60" s="332">
        <v>123</v>
      </c>
      <c r="H60" s="332" t="s">
        <v>1299</v>
      </c>
      <c r="I60" s="332" t="s">
        <v>1299</v>
      </c>
      <c r="J60" s="333" t="s">
        <v>1299</v>
      </c>
    </row>
    <row r="61" spans="1:10" ht="15" x14ac:dyDescent="0.25">
      <c r="A61" s="468"/>
      <c r="B61" s="468"/>
      <c r="C61" s="468"/>
      <c r="D61" s="468"/>
      <c r="E61" s="468"/>
      <c r="F61" s="468"/>
      <c r="G61" s="468"/>
      <c r="H61" s="468"/>
      <c r="I61" s="468"/>
      <c r="J61" s="468"/>
    </row>
    <row r="62" spans="1:10" ht="15" x14ac:dyDescent="0.25">
      <c r="A62" s="274" t="s">
        <v>1302</v>
      </c>
      <c r="B62" s="275" t="s">
        <v>958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ht="15" x14ac:dyDescent="0.25">
      <c r="A63" s="469" t="s">
        <v>1283</v>
      </c>
      <c r="B63" s="268" t="s">
        <v>1276</v>
      </c>
      <c r="C63" s="310"/>
      <c r="D63" s="328" t="s">
        <v>1299</v>
      </c>
      <c r="E63" s="328" t="s">
        <v>1299</v>
      </c>
      <c r="F63" s="328" t="s">
        <v>1299</v>
      </c>
      <c r="G63" s="328">
        <v>422</v>
      </c>
      <c r="H63" s="328">
        <v>1009</v>
      </c>
      <c r="I63" s="328">
        <v>1437</v>
      </c>
      <c r="J63" s="329">
        <v>1864</v>
      </c>
    </row>
    <row r="64" spans="1:10" ht="15" x14ac:dyDescent="0.25">
      <c r="A64" s="469" t="s">
        <v>1284</v>
      </c>
      <c r="B64" s="268" t="s">
        <v>1276</v>
      </c>
      <c r="C64" s="307"/>
      <c r="D64" s="330" t="s">
        <v>1299</v>
      </c>
      <c r="E64" s="330" t="s">
        <v>1299</v>
      </c>
      <c r="F64" s="330" t="s">
        <v>1299</v>
      </c>
      <c r="G64" s="330" t="s">
        <v>1299</v>
      </c>
      <c r="H64" s="330" t="s">
        <v>1299</v>
      </c>
      <c r="I64" s="330" t="s">
        <v>1299</v>
      </c>
      <c r="J64" s="331" t="s">
        <v>1299</v>
      </c>
    </row>
    <row r="65" spans="1:10" ht="15" x14ac:dyDescent="0.25">
      <c r="A65" s="469" t="s">
        <v>1285</v>
      </c>
      <c r="B65" s="268" t="s">
        <v>1276</v>
      </c>
      <c r="C65" s="307"/>
      <c r="D65" s="330" t="s">
        <v>1299</v>
      </c>
      <c r="E65" s="330" t="s">
        <v>1299</v>
      </c>
      <c r="F65" s="330" t="s">
        <v>1299</v>
      </c>
      <c r="G65" s="330" t="s">
        <v>1299</v>
      </c>
      <c r="H65" s="330" t="s">
        <v>1299</v>
      </c>
      <c r="I65" s="330" t="s">
        <v>1299</v>
      </c>
      <c r="J65" s="331" t="s">
        <v>1299</v>
      </c>
    </row>
    <row r="66" spans="1:10" ht="15" x14ac:dyDescent="0.25">
      <c r="A66" s="469" t="s">
        <v>1286</v>
      </c>
      <c r="B66" s="268" t="s">
        <v>1276</v>
      </c>
      <c r="C66" s="307"/>
      <c r="D66" s="330">
        <v>40</v>
      </c>
      <c r="E66" s="330">
        <v>260</v>
      </c>
      <c r="F66" s="330">
        <v>460</v>
      </c>
      <c r="G66" s="330">
        <v>2571</v>
      </c>
      <c r="H66" s="330">
        <v>5245</v>
      </c>
      <c r="I66" s="330">
        <v>9563</v>
      </c>
      <c r="J66" s="331">
        <v>15647</v>
      </c>
    </row>
    <row r="67" spans="1:10" ht="15" x14ac:dyDescent="0.25">
      <c r="A67" s="469" t="s">
        <v>1300</v>
      </c>
      <c r="B67" s="268" t="s">
        <v>1276</v>
      </c>
      <c r="C67" s="307"/>
      <c r="D67" s="330">
        <v>369</v>
      </c>
      <c r="E67" s="330">
        <v>853</v>
      </c>
      <c r="F67" s="330">
        <v>1428</v>
      </c>
      <c r="G67" s="330">
        <v>1428</v>
      </c>
      <c r="H67" s="330">
        <v>2154</v>
      </c>
      <c r="I67" s="330">
        <v>2154</v>
      </c>
      <c r="J67" s="331">
        <v>2154</v>
      </c>
    </row>
    <row r="68" spans="1:10" ht="15" x14ac:dyDescent="0.25">
      <c r="A68" s="469" t="s">
        <v>1287</v>
      </c>
      <c r="B68" s="268" t="s">
        <v>1276</v>
      </c>
      <c r="C68" s="307"/>
      <c r="D68" s="330">
        <v>9</v>
      </c>
      <c r="E68" s="330">
        <v>60</v>
      </c>
      <c r="F68" s="330">
        <v>60</v>
      </c>
      <c r="G68" s="330">
        <v>60</v>
      </c>
      <c r="H68" s="330">
        <v>1222</v>
      </c>
      <c r="I68" s="330">
        <v>3589</v>
      </c>
      <c r="J68" s="331">
        <v>6444</v>
      </c>
    </row>
    <row r="69" spans="1:10" ht="15" x14ac:dyDescent="0.25">
      <c r="A69" s="469" t="s">
        <v>1288</v>
      </c>
      <c r="B69" s="268" t="s">
        <v>1276</v>
      </c>
      <c r="C69" s="307"/>
      <c r="D69" s="330">
        <v>1167</v>
      </c>
      <c r="E69" s="330">
        <v>1167</v>
      </c>
      <c r="F69" s="330">
        <v>1167</v>
      </c>
      <c r="G69" s="330">
        <v>1167</v>
      </c>
      <c r="H69" s="330">
        <v>1167</v>
      </c>
      <c r="I69" s="330">
        <v>1167</v>
      </c>
      <c r="J69" s="331">
        <v>1167</v>
      </c>
    </row>
    <row r="70" spans="1:10" ht="15" x14ac:dyDescent="0.25">
      <c r="A70" s="469" t="s">
        <v>1301</v>
      </c>
      <c r="B70" s="268" t="s">
        <v>1276</v>
      </c>
      <c r="C70" s="307"/>
      <c r="D70" s="330" t="s">
        <v>1299</v>
      </c>
      <c r="E70" s="330" t="s">
        <v>1299</v>
      </c>
      <c r="F70" s="330" t="s">
        <v>1299</v>
      </c>
      <c r="G70" s="330" t="s">
        <v>1299</v>
      </c>
      <c r="H70" s="330" t="s">
        <v>1299</v>
      </c>
      <c r="I70" s="330" t="s">
        <v>1299</v>
      </c>
      <c r="J70" s="331" t="s">
        <v>1299</v>
      </c>
    </row>
    <row r="71" spans="1:10" ht="15" x14ac:dyDescent="0.25">
      <c r="A71" s="470" t="s">
        <v>1281</v>
      </c>
      <c r="B71" s="268" t="s">
        <v>1276</v>
      </c>
      <c r="C71" s="307"/>
      <c r="D71" s="330" t="s">
        <v>1299</v>
      </c>
      <c r="E71" s="330" t="s">
        <v>1299</v>
      </c>
      <c r="F71" s="330" t="s">
        <v>1299</v>
      </c>
      <c r="G71" s="330" t="s">
        <v>1299</v>
      </c>
      <c r="H71" s="330" t="s">
        <v>1299</v>
      </c>
      <c r="I71" s="330" t="s">
        <v>1299</v>
      </c>
      <c r="J71" s="331" t="s">
        <v>1299</v>
      </c>
    </row>
    <row r="72" spans="1:10" ht="15" x14ac:dyDescent="0.25">
      <c r="A72" s="470" t="s">
        <v>1280</v>
      </c>
      <c r="B72" s="268" t="s">
        <v>1276</v>
      </c>
      <c r="C72" s="307"/>
      <c r="D72" s="330">
        <v>283</v>
      </c>
      <c r="E72" s="330">
        <v>283</v>
      </c>
      <c r="F72" s="330">
        <v>283</v>
      </c>
      <c r="G72" s="330">
        <v>453</v>
      </c>
      <c r="H72" s="330">
        <v>453</v>
      </c>
      <c r="I72" s="330">
        <v>453</v>
      </c>
      <c r="J72" s="331">
        <v>453</v>
      </c>
    </row>
    <row r="73" spans="1:10" ht="15" x14ac:dyDescent="0.25">
      <c r="A73" s="470" t="s">
        <v>1275</v>
      </c>
      <c r="B73" s="268" t="s">
        <v>1276</v>
      </c>
      <c r="C73" s="307"/>
      <c r="D73" s="330" t="s">
        <v>1299</v>
      </c>
      <c r="E73" s="330" t="s">
        <v>1299</v>
      </c>
      <c r="F73" s="330" t="s">
        <v>1299</v>
      </c>
      <c r="G73" s="330" t="s">
        <v>1299</v>
      </c>
      <c r="H73" s="330" t="s">
        <v>1299</v>
      </c>
      <c r="I73" s="330" t="s">
        <v>1299</v>
      </c>
      <c r="J73" s="331" t="s">
        <v>1299</v>
      </c>
    </row>
    <row r="74" spans="1:10" ht="15" x14ac:dyDescent="0.25">
      <c r="A74" s="470" t="s">
        <v>1278</v>
      </c>
      <c r="B74" s="268" t="s">
        <v>1276</v>
      </c>
      <c r="C74" s="307"/>
      <c r="D74" s="330">
        <v>3015</v>
      </c>
      <c r="E74" s="330">
        <v>3015</v>
      </c>
      <c r="F74" s="330">
        <v>3015</v>
      </c>
      <c r="G74" s="330">
        <v>3015</v>
      </c>
      <c r="H74" s="330" t="s">
        <v>1299</v>
      </c>
      <c r="I74" s="330" t="s">
        <v>1299</v>
      </c>
      <c r="J74" s="331" t="s">
        <v>1299</v>
      </c>
    </row>
    <row r="75" spans="1:10" ht="15" x14ac:dyDescent="0.25">
      <c r="A75" s="469" t="s">
        <v>1279</v>
      </c>
      <c r="B75" s="268" t="s">
        <v>1276</v>
      </c>
      <c r="C75" s="307"/>
      <c r="D75" s="330" t="s">
        <v>1299</v>
      </c>
      <c r="E75" s="330" t="s">
        <v>1299</v>
      </c>
      <c r="F75" s="330" t="s">
        <v>1299</v>
      </c>
      <c r="G75" s="330" t="s">
        <v>1299</v>
      </c>
      <c r="H75" s="330">
        <v>3015</v>
      </c>
      <c r="I75" s="330">
        <v>3660</v>
      </c>
      <c r="J75" s="331">
        <v>3660</v>
      </c>
    </row>
    <row r="76" spans="1:10" ht="15" x14ac:dyDescent="0.25">
      <c r="A76" s="471" t="s">
        <v>839</v>
      </c>
      <c r="B76" s="270" t="s">
        <v>1276</v>
      </c>
      <c r="C76" s="315"/>
      <c r="D76" s="332">
        <v>23</v>
      </c>
      <c r="E76" s="332">
        <v>23</v>
      </c>
      <c r="F76" s="332">
        <v>23</v>
      </c>
      <c r="G76" s="332">
        <v>23</v>
      </c>
      <c r="H76" s="332" t="s">
        <v>1299</v>
      </c>
      <c r="I76" s="332" t="s">
        <v>1299</v>
      </c>
      <c r="J76" s="333" t="s">
        <v>1299</v>
      </c>
    </row>
    <row r="77" spans="1:10" ht="15" x14ac:dyDescent="0.25">
      <c r="A77" s="308"/>
      <c r="B77" s="308"/>
      <c r="C77" s="308"/>
      <c r="D77" s="327"/>
      <c r="E77" s="327"/>
      <c r="F77" s="327"/>
      <c r="G77" s="308"/>
      <c r="H77" s="308"/>
      <c r="I77" s="308"/>
      <c r="J77" s="308"/>
    </row>
    <row r="78" spans="1:10" ht="15" x14ac:dyDescent="0.25">
      <c r="A78" s="274" t="s">
        <v>1303</v>
      </c>
      <c r="B78" s="275" t="s">
        <v>958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ht="15" x14ac:dyDescent="0.25">
      <c r="A79" s="469" t="s">
        <v>1283</v>
      </c>
      <c r="B79" s="268" t="s">
        <v>1276</v>
      </c>
      <c r="C79" s="310"/>
      <c r="D79" s="328" t="s">
        <v>1299</v>
      </c>
      <c r="E79" s="328" t="s">
        <v>1299</v>
      </c>
      <c r="F79" s="328" t="s">
        <v>1299</v>
      </c>
      <c r="G79" s="328">
        <v>198</v>
      </c>
      <c r="H79" s="328">
        <v>489</v>
      </c>
      <c r="I79" s="328">
        <v>699</v>
      </c>
      <c r="J79" s="329">
        <v>909</v>
      </c>
    </row>
    <row r="80" spans="1:10" ht="15" x14ac:dyDescent="0.25">
      <c r="A80" s="469" t="s">
        <v>1284</v>
      </c>
      <c r="B80" s="268" t="s">
        <v>1276</v>
      </c>
      <c r="C80" s="307"/>
      <c r="D80" s="330" t="s">
        <v>1299</v>
      </c>
      <c r="E80" s="330" t="s">
        <v>1299</v>
      </c>
      <c r="F80" s="330" t="s">
        <v>1299</v>
      </c>
      <c r="G80" s="330" t="s">
        <v>1299</v>
      </c>
      <c r="H80" s="330" t="s">
        <v>1299</v>
      </c>
      <c r="I80" s="330" t="s">
        <v>1299</v>
      </c>
      <c r="J80" s="331" t="s">
        <v>1299</v>
      </c>
    </row>
    <row r="81" spans="1:10" ht="15" x14ac:dyDescent="0.25">
      <c r="A81" s="469" t="s">
        <v>1285</v>
      </c>
      <c r="B81" s="268" t="s">
        <v>1276</v>
      </c>
      <c r="C81" s="307"/>
      <c r="D81" s="330" t="s">
        <v>1299</v>
      </c>
      <c r="E81" s="330" t="s">
        <v>1299</v>
      </c>
      <c r="F81" s="330" t="s">
        <v>1299</v>
      </c>
      <c r="G81" s="330" t="s">
        <v>1299</v>
      </c>
      <c r="H81" s="330" t="s">
        <v>1299</v>
      </c>
      <c r="I81" s="330" t="s">
        <v>1299</v>
      </c>
      <c r="J81" s="331" t="s">
        <v>1299</v>
      </c>
    </row>
    <row r="82" spans="1:10" ht="15" x14ac:dyDescent="0.25">
      <c r="A82" s="469" t="s">
        <v>1286</v>
      </c>
      <c r="B82" s="268" t="s">
        <v>1276</v>
      </c>
      <c r="C82" s="307"/>
      <c r="D82" s="330">
        <v>25</v>
      </c>
      <c r="E82" s="330">
        <v>260</v>
      </c>
      <c r="F82" s="330">
        <v>260</v>
      </c>
      <c r="G82" s="330">
        <v>260</v>
      </c>
      <c r="H82" s="330">
        <v>559</v>
      </c>
      <c r="I82" s="330">
        <v>985</v>
      </c>
      <c r="J82" s="331">
        <v>3353</v>
      </c>
    </row>
    <row r="83" spans="1:10" ht="15" x14ac:dyDescent="0.25">
      <c r="A83" s="469" t="s">
        <v>1300</v>
      </c>
      <c r="B83" s="268" t="s">
        <v>1276</v>
      </c>
      <c r="C83" s="307"/>
      <c r="D83" s="330">
        <v>363</v>
      </c>
      <c r="E83" s="330">
        <v>772</v>
      </c>
      <c r="F83" s="330">
        <v>1278</v>
      </c>
      <c r="G83" s="330">
        <v>1917</v>
      </c>
      <c r="H83" s="330">
        <v>2771</v>
      </c>
      <c r="I83" s="330">
        <v>2771</v>
      </c>
      <c r="J83" s="331">
        <v>2771</v>
      </c>
    </row>
    <row r="84" spans="1:10" ht="15" x14ac:dyDescent="0.25">
      <c r="A84" s="469" t="s">
        <v>1287</v>
      </c>
      <c r="B84" s="268" t="s">
        <v>1276</v>
      </c>
      <c r="C84" s="307"/>
      <c r="D84" s="330" t="s">
        <v>1299</v>
      </c>
      <c r="E84" s="330">
        <v>430</v>
      </c>
      <c r="F84" s="330">
        <v>430</v>
      </c>
      <c r="G84" s="330">
        <v>430</v>
      </c>
      <c r="H84" s="330">
        <v>430</v>
      </c>
      <c r="I84" s="330">
        <v>430</v>
      </c>
      <c r="J84" s="331">
        <v>430</v>
      </c>
    </row>
    <row r="85" spans="1:10" ht="15" x14ac:dyDescent="0.25">
      <c r="A85" s="469" t="s">
        <v>1288</v>
      </c>
      <c r="B85" s="268" t="s">
        <v>1276</v>
      </c>
      <c r="C85" s="307"/>
      <c r="D85" s="330" t="s">
        <v>1299</v>
      </c>
      <c r="E85" s="330" t="s">
        <v>1299</v>
      </c>
      <c r="F85" s="330" t="s">
        <v>1299</v>
      </c>
      <c r="G85" s="330" t="s">
        <v>1299</v>
      </c>
      <c r="H85" s="330" t="s">
        <v>1299</v>
      </c>
      <c r="I85" s="330" t="s">
        <v>1299</v>
      </c>
      <c r="J85" s="331" t="s">
        <v>1299</v>
      </c>
    </row>
    <row r="86" spans="1:10" ht="15" x14ac:dyDescent="0.25">
      <c r="A86" s="469" t="s">
        <v>1301</v>
      </c>
      <c r="B86" s="268" t="s">
        <v>1276</v>
      </c>
      <c r="C86" s="307"/>
      <c r="D86" s="330" t="s">
        <v>1299</v>
      </c>
      <c r="E86" s="330" t="s">
        <v>1299</v>
      </c>
      <c r="F86" s="330" t="s">
        <v>1299</v>
      </c>
      <c r="G86" s="330" t="s">
        <v>1299</v>
      </c>
      <c r="H86" s="330" t="s">
        <v>1299</v>
      </c>
      <c r="I86" s="330" t="s">
        <v>1299</v>
      </c>
      <c r="J86" s="331" t="s">
        <v>1299</v>
      </c>
    </row>
    <row r="87" spans="1:10" ht="15" x14ac:dyDescent="0.25">
      <c r="A87" s="470" t="s">
        <v>1281</v>
      </c>
      <c r="B87" s="268" t="s">
        <v>1276</v>
      </c>
      <c r="C87" s="307"/>
      <c r="D87" s="330" t="s">
        <v>1299</v>
      </c>
      <c r="E87" s="330" t="s">
        <v>1299</v>
      </c>
      <c r="F87" s="330" t="s">
        <v>1299</v>
      </c>
      <c r="G87" s="330" t="s">
        <v>1299</v>
      </c>
      <c r="H87" s="330" t="s">
        <v>1299</v>
      </c>
      <c r="I87" s="330" t="s">
        <v>1299</v>
      </c>
      <c r="J87" s="331" t="s">
        <v>1299</v>
      </c>
    </row>
    <row r="88" spans="1:10" ht="15" x14ac:dyDescent="0.25">
      <c r="A88" s="470" t="s">
        <v>1280</v>
      </c>
      <c r="B88" s="268" t="s">
        <v>1276</v>
      </c>
      <c r="C88" s="307"/>
      <c r="D88" s="330">
        <v>79</v>
      </c>
      <c r="E88" s="330">
        <v>79</v>
      </c>
      <c r="F88" s="330">
        <v>79</v>
      </c>
      <c r="G88" s="330">
        <v>79</v>
      </c>
      <c r="H88" s="330">
        <v>88</v>
      </c>
      <c r="I88" s="330">
        <v>88</v>
      </c>
      <c r="J88" s="331">
        <v>88</v>
      </c>
    </row>
    <row r="89" spans="1:10" ht="15" x14ac:dyDescent="0.25">
      <c r="A89" s="470" t="s">
        <v>1275</v>
      </c>
      <c r="B89" s="268" t="s">
        <v>1276</v>
      </c>
      <c r="C89" s="307"/>
      <c r="D89" s="330">
        <v>1505</v>
      </c>
      <c r="E89" s="330" t="s">
        <v>1299</v>
      </c>
      <c r="F89" s="330" t="s">
        <v>1299</v>
      </c>
      <c r="G89" s="330" t="s">
        <v>1299</v>
      </c>
      <c r="H89" s="330" t="s">
        <v>1299</v>
      </c>
      <c r="I89" s="330" t="s">
        <v>1299</v>
      </c>
      <c r="J89" s="331" t="s">
        <v>1299</v>
      </c>
    </row>
    <row r="90" spans="1:10" ht="15" x14ac:dyDescent="0.25">
      <c r="A90" s="470" t="s">
        <v>1278</v>
      </c>
      <c r="B90" s="268" t="s">
        <v>1276</v>
      </c>
      <c r="C90" s="307"/>
      <c r="D90" s="330">
        <v>4625</v>
      </c>
      <c r="E90" s="330">
        <v>4586</v>
      </c>
      <c r="F90" s="330">
        <v>4091</v>
      </c>
      <c r="G90" s="330">
        <v>2225</v>
      </c>
      <c r="H90" s="330" t="s">
        <v>1299</v>
      </c>
      <c r="I90" s="330" t="s">
        <v>1299</v>
      </c>
      <c r="J90" s="331" t="s">
        <v>1299</v>
      </c>
    </row>
    <row r="91" spans="1:10" ht="15" x14ac:dyDescent="0.25">
      <c r="A91" s="469" t="s">
        <v>1279</v>
      </c>
      <c r="B91" s="268" t="s">
        <v>1276</v>
      </c>
      <c r="C91" s="307"/>
      <c r="D91" s="330" t="s">
        <v>1299</v>
      </c>
      <c r="E91" s="330" t="s">
        <v>1299</v>
      </c>
      <c r="F91" s="330" t="s">
        <v>1299</v>
      </c>
      <c r="G91" s="330" t="s">
        <v>1299</v>
      </c>
      <c r="H91" s="330">
        <v>2694</v>
      </c>
      <c r="I91" s="330">
        <v>3470</v>
      </c>
      <c r="J91" s="331">
        <v>3470</v>
      </c>
    </row>
    <row r="92" spans="1:10" ht="15" x14ac:dyDescent="0.25">
      <c r="A92" s="471" t="s">
        <v>839</v>
      </c>
      <c r="B92" s="270" t="s">
        <v>1276</v>
      </c>
      <c r="C92" s="315"/>
      <c r="D92" s="332">
        <v>60</v>
      </c>
      <c r="E92" s="332">
        <v>60</v>
      </c>
      <c r="F92" s="332">
        <v>60</v>
      </c>
      <c r="G92" s="332">
        <v>60</v>
      </c>
      <c r="H92" s="332" t="s">
        <v>1299</v>
      </c>
      <c r="I92" s="332" t="s">
        <v>1299</v>
      </c>
      <c r="J92" s="333" t="s">
        <v>1299</v>
      </c>
    </row>
    <row r="93" spans="1:10" ht="15" x14ac:dyDescent="0.25">
      <c r="A93" s="468"/>
      <c r="B93" s="468"/>
      <c r="C93" s="468"/>
      <c r="D93" s="468"/>
      <c r="E93" s="468"/>
      <c r="F93" s="468"/>
      <c r="G93" s="468"/>
      <c r="H93" s="468"/>
      <c r="I93" s="468"/>
      <c r="J93" s="468"/>
    </row>
    <row r="94" spans="1:10" ht="15" x14ac:dyDescent="0.25">
      <c r="A94" s="274" t="s">
        <v>1304</v>
      </c>
      <c r="B94" s="275" t="s">
        <v>958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ht="15" x14ac:dyDescent="0.25">
      <c r="A95" s="469" t="s">
        <v>1283</v>
      </c>
      <c r="B95" s="268" t="s">
        <v>1276</v>
      </c>
      <c r="C95" s="310"/>
      <c r="D95" s="328" t="s">
        <v>1299</v>
      </c>
      <c r="E95" s="328" t="s">
        <v>1299</v>
      </c>
      <c r="F95" s="328" t="s">
        <v>1299</v>
      </c>
      <c r="G95" s="328" t="s">
        <v>1299</v>
      </c>
      <c r="H95" s="328" t="s">
        <v>1299</v>
      </c>
      <c r="I95" s="328" t="s">
        <v>1299</v>
      </c>
      <c r="J95" s="329" t="s">
        <v>1299</v>
      </c>
    </row>
    <row r="96" spans="1:10" ht="15" x14ac:dyDescent="0.25">
      <c r="A96" s="469" t="s">
        <v>1284</v>
      </c>
      <c r="B96" s="268" t="s">
        <v>1276</v>
      </c>
      <c r="C96" s="307"/>
      <c r="D96" s="330" t="s">
        <v>1299</v>
      </c>
      <c r="E96" s="330" t="s">
        <v>1299</v>
      </c>
      <c r="F96" s="330" t="s">
        <v>1299</v>
      </c>
      <c r="G96" s="330" t="s">
        <v>1299</v>
      </c>
      <c r="H96" s="330" t="s">
        <v>1299</v>
      </c>
      <c r="I96" s="330" t="s">
        <v>1299</v>
      </c>
      <c r="J96" s="331" t="s">
        <v>1299</v>
      </c>
    </row>
    <row r="97" spans="1:10" ht="15" x14ac:dyDescent="0.25">
      <c r="A97" s="469" t="s">
        <v>1285</v>
      </c>
      <c r="B97" s="268" t="s">
        <v>1276</v>
      </c>
      <c r="C97" s="307"/>
      <c r="D97" s="330" t="s">
        <v>1299</v>
      </c>
      <c r="E97" s="330" t="s">
        <v>1299</v>
      </c>
      <c r="F97" s="330">
        <v>3886</v>
      </c>
      <c r="G97" s="330">
        <v>6000</v>
      </c>
      <c r="H97" s="330">
        <v>6400</v>
      </c>
      <c r="I97" s="330">
        <v>8817</v>
      </c>
      <c r="J97" s="331">
        <v>9164</v>
      </c>
    </row>
    <row r="98" spans="1:10" ht="15" x14ac:dyDescent="0.25">
      <c r="A98" s="469" t="s">
        <v>1286</v>
      </c>
      <c r="B98" s="268" t="s">
        <v>1276</v>
      </c>
      <c r="C98" s="307"/>
      <c r="D98" s="330" t="s">
        <v>1299</v>
      </c>
      <c r="E98" s="330" t="s">
        <v>1299</v>
      </c>
      <c r="F98" s="330" t="s">
        <v>1299</v>
      </c>
      <c r="G98" s="330" t="s">
        <v>1299</v>
      </c>
      <c r="H98" s="330" t="s">
        <v>1299</v>
      </c>
      <c r="I98" s="330" t="s">
        <v>1299</v>
      </c>
      <c r="J98" s="331" t="s">
        <v>1299</v>
      </c>
    </row>
    <row r="99" spans="1:10" ht="15" x14ac:dyDescent="0.25">
      <c r="A99" s="469" t="s">
        <v>1300</v>
      </c>
      <c r="B99" s="268" t="s">
        <v>1276</v>
      </c>
      <c r="C99" s="307"/>
      <c r="D99" s="330">
        <v>236</v>
      </c>
      <c r="E99" s="330">
        <v>474</v>
      </c>
      <c r="F99" s="330">
        <v>773</v>
      </c>
      <c r="G99" s="330">
        <v>773</v>
      </c>
      <c r="H99" s="330">
        <v>1327</v>
      </c>
      <c r="I99" s="330">
        <v>1676</v>
      </c>
      <c r="J99" s="331">
        <v>1676</v>
      </c>
    </row>
    <row r="100" spans="1:10" ht="15" x14ac:dyDescent="0.25">
      <c r="A100" s="469" t="s">
        <v>1287</v>
      </c>
      <c r="B100" s="268" t="s">
        <v>1276</v>
      </c>
      <c r="C100" s="307"/>
      <c r="D100" s="330" t="s">
        <v>1299</v>
      </c>
      <c r="E100" s="330">
        <v>275</v>
      </c>
      <c r="F100" s="330">
        <v>275</v>
      </c>
      <c r="G100" s="330">
        <v>1933</v>
      </c>
      <c r="H100" s="330">
        <v>2960</v>
      </c>
      <c r="I100" s="330">
        <v>2961</v>
      </c>
      <c r="J100" s="331">
        <v>3690</v>
      </c>
    </row>
    <row r="101" spans="1:10" ht="15" x14ac:dyDescent="0.25">
      <c r="A101" s="469" t="s">
        <v>1288</v>
      </c>
      <c r="B101" s="268" t="s">
        <v>1276</v>
      </c>
      <c r="C101" s="307"/>
      <c r="D101" s="330" t="s">
        <v>1299</v>
      </c>
      <c r="E101" s="330" t="s">
        <v>1299</v>
      </c>
      <c r="F101" s="330" t="s">
        <v>1299</v>
      </c>
      <c r="G101" s="330" t="s">
        <v>1299</v>
      </c>
      <c r="H101" s="330" t="s">
        <v>1299</v>
      </c>
      <c r="I101" s="330" t="s">
        <v>1299</v>
      </c>
      <c r="J101" s="331" t="s">
        <v>1299</v>
      </c>
    </row>
    <row r="102" spans="1:10" ht="15" x14ac:dyDescent="0.25">
      <c r="A102" s="469" t="s">
        <v>1301</v>
      </c>
      <c r="B102" s="268" t="s">
        <v>1276</v>
      </c>
      <c r="C102" s="307"/>
      <c r="D102" s="330" t="s">
        <v>1299</v>
      </c>
      <c r="E102" s="330" t="s">
        <v>1299</v>
      </c>
      <c r="F102" s="330">
        <v>2550</v>
      </c>
      <c r="G102" s="330">
        <v>2550</v>
      </c>
      <c r="H102" s="330">
        <v>2550</v>
      </c>
      <c r="I102" s="330">
        <v>2550</v>
      </c>
      <c r="J102" s="331">
        <v>2550</v>
      </c>
    </row>
    <row r="103" spans="1:10" ht="15" x14ac:dyDescent="0.25">
      <c r="A103" s="470" t="s">
        <v>1281</v>
      </c>
      <c r="B103" s="268" t="s">
        <v>1276</v>
      </c>
      <c r="C103" s="307"/>
      <c r="D103" s="330" t="s">
        <v>1299</v>
      </c>
      <c r="E103" s="330" t="s">
        <v>1299</v>
      </c>
      <c r="F103" s="330" t="s">
        <v>1299</v>
      </c>
      <c r="G103" s="330" t="s">
        <v>1299</v>
      </c>
      <c r="H103" s="330" t="s">
        <v>1299</v>
      </c>
      <c r="I103" s="330" t="s">
        <v>1299</v>
      </c>
      <c r="J103" s="331" t="s">
        <v>1299</v>
      </c>
    </row>
    <row r="104" spans="1:10" ht="15" x14ac:dyDescent="0.25">
      <c r="A104" s="470" t="s">
        <v>1280</v>
      </c>
      <c r="B104" s="268" t="s">
        <v>1276</v>
      </c>
      <c r="C104" s="307"/>
      <c r="D104" s="330" t="s">
        <v>1299</v>
      </c>
      <c r="E104" s="330" t="s">
        <v>1299</v>
      </c>
      <c r="F104" s="330" t="s">
        <v>1299</v>
      </c>
      <c r="G104" s="330" t="s">
        <v>1299</v>
      </c>
      <c r="H104" s="330" t="s">
        <v>1299</v>
      </c>
      <c r="I104" s="330" t="s">
        <v>1299</v>
      </c>
      <c r="J104" s="331" t="s">
        <v>1299</v>
      </c>
    </row>
    <row r="105" spans="1:10" ht="15" x14ac:dyDescent="0.25">
      <c r="A105" s="470" t="s">
        <v>1275</v>
      </c>
      <c r="B105" s="268" t="s">
        <v>1276</v>
      </c>
      <c r="C105" s="307"/>
      <c r="D105" s="330" t="s">
        <v>1299</v>
      </c>
      <c r="E105" s="330" t="s">
        <v>1299</v>
      </c>
      <c r="F105" s="330" t="s">
        <v>1299</v>
      </c>
      <c r="G105" s="330" t="s">
        <v>1299</v>
      </c>
      <c r="H105" s="330" t="s">
        <v>1299</v>
      </c>
      <c r="I105" s="330" t="s">
        <v>1299</v>
      </c>
      <c r="J105" s="331" t="s">
        <v>1299</v>
      </c>
    </row>
    <row r="106" spans="1:10" ht="15" x14ac:dyDescent="0.25">
      <c r="A106" s="470" t="s">
        <v>1278</v>
      </c>
      <c r="B106" s="268" t="s">
        <v>1276</v>
      </c>
      <c r="C106" s="307"/>
      <c r="D106" s="330">
        <v>9608</v>
      </c>
      <c r="E106" s="330">
        <v>9152</v>
      </c>
      <c r="F106" s="330">
        <v>7392</v>
      </c>
      <c r="G106" s="330">
        <v>4795</v>
      </c>
      <c r="H106" s="330" t="s">
        <v>1299</v>
      </c>
      <c r="I106" s="330" t="s">
        <v>1299</v>
      </c>
      <c r="J106" s="331" t="s">
        <v>1299</v>
      </c>
    </row>
    <row r="107" spans="1:10" ht="15" x14ac:dyDescent="0.25">
      <c r="A107" s="469" t="s">
        <v>1279</v>
      </c>
      <c r="B107" s="268" t="s">
        <v>1276</v>
      </c>
      <c r="C107" s="307"/>
      <c r="D107" s="330" t="s">
        <v>1299</v>
      </c>
      <c r="E107" s="330" t="s">
        <v>1299</v>
      </c>
      <c r="F107" s="330" t="s">
        <v>1299</v>
      </c>
      <c r="G107" s="330" t="s">
        <v>1299</v>
      </c>
      <c r="H107" s="330">
        <v>5329</v>
      </c>
      <c r="I107" s="330">
        <v>7001</v>
      </c>
      <c r="J107" s="331">
        <v>7267</v>
      </c>
    </row>
    <row r="108" spans="1:10" ht="15" x14ac:dyDescent="0.25">
      <c r="A108" s="471" t="s">
        <v>839</v>
      </c>
      <c r="B108" s="270" t="s">
        <v>1276</v>
      </c>
      <c r="C108" s="315"/>
      <c r="D108" s="332" t="s">
        <v>1299</v>
      </c>
      <c r="E108" s="332" t="s">
        <v>1299</v>
      </c>
      <c r="F108" s="332" t="s">
        <v>1299</v>
      </c>
      <c r="G108" s="332" t="s">
        <v>1299</v>
      </c>
      <c r="H108" s="332" t="s">
        <v>1299</v>
      </c>
      <c r="I108" s="332" t="s">
        <v>1299</v>
      </c>
      <c r="J108" s="333" t="s">
        <v>1299</v>
      </c>
    </row>
    <row r="109" spans="1:10" ht="15" x14ac:dyDescent="0.25">
      <c r="A109" s="468"/>
      <c r="B109" s="468"/>
      <c r="C109" s="468"/>
      <c r="D109" s="468"/>
      <c r="E109" s="468"/>
      <c r="F109" s="468"/>
      <c r="G109" s="468"/>
      <c r="H109" s="468"/>
      <c r="I109" s="468"/>
      <c r="J109" s="468"/>
    </row>
    <row r="110" spans="1:10" ht="15" x14ac:dyDescent="0.25">
      <c r="A110" s="274" t="s">
        <v>1305</v>
      </c>
      <c r="B110" s="275" t="s">
        <v>958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ht="15" x14ac:dyDescent="0.25">
      <c r="A111" s="469" t="s">
        <v>1283</v>
      </c>
      <c r="B111" s="268" t="s">
        <v>1276</v>
      </c>
      <c r="C111" s="310"/>
      <c r="D111" s="328" t="s">
        <v>1299</v>
      </c>
      <c r="E111" s="328" t="s">
        <v>1299</v>
      </c>
      <c r="F111" s="328" t="s">
        <v>1299</v>
      </c>
      <c r="G111" s="328">
        <v>12</v>
      </c>
      <c r="H111" s="328">
        <v>67</v>
      </c>
      <c r="I111" s="328">
        <v>94</v>
      </c>
      <c r="J111" s="329">
        <v>121</v>
      </c>
    </row>
    <row r="112" spans="1:10" ht="15" x14ac:dyDescent="0.25">
      <c r="A112" s="469" t="s">
        <v>1284</v>
      </c>
      <c r="B112" s="268" t="s">
        <v>1276</v>
      </c>
      <c r="C112" s="307"/>
      <c r="D112" s="330" t="s">
        <v>1299</v>
      </c>
      <c r="E112" s="330" t="s">
        <v>1299</v>
      </c>
      <c r="F112" s="330" t="s">
        <v>1299</v>
      </c>
      <c r="G112" s="330" t="s">
        <v>1299</v>
      </c>
      <c r="H112" s="330" t="s">
        <v>1299</v>
      </c>
      <c r="I112" s="330" t="s">
        <v>1299</v>
      </c>
      <c r="J112" s="331" t="s">
        <v>1299</v>
      </c>
    </row>
    <row r="113" spans="1:10" ht="15" x14ac:dyDescent="0.25">
      <c r="A113" s="469" t="s">
        <v>1285</v>
      </c>
      <c r="B113" s="268" t="s">
        <v>1276</v>
      </c>
      <c r="C113" s="307"/>
      <c r="D113" s="330" t="s">
        <v>1299</v>
      </c>
      <c r="E113" s="330">
        <v>1054</v>
      </c>
      <c r="F113" s="330">
        <v>2314</v>
      </c>
      <c r="G113" s="330">
        <v>3000</v>
      </c>
      <c r="H113" s="330">
        <v>6074</v>
      </c>
      <c r="I113" s="330">
        <v>6416</v>
      </c>
      <c r="J113" s="331">
        <v>6416</v>
      </c>
    </row>
    <row r="114" spans="1:10" ht="15" x14ac:dyDescent="0.25">
      <c r="A114" s="469" t="s">
        <v>1286</v>
      </c>
      <c r="B114" s="268" t="s">
        <v>1276</v>
      </c>
      <c r="C114" s="307"/>
      <c r="D114" s="330">
        <v>32</v>
      </c>
      <c r="E114" s="330">
        <v>32</v>
      </c>
      <c r="F114" s="330">
        <v>32</v>
      </c>
      <c r="G114" s="330">
        <v>299</v>
      </c>
      <c r="H114" s="330">
        <v>502</v>
      </c>
      <c r="I114" s="330">
        <v>817</v>
      </c>
      <c r="J114" s="331">
        <v>1441</v>
      </c>
    </row>
    <row r="115" spans="1:10" ht="15" x14ac:dyDescent="0.25">
      <c r="A115" s="469" t="s">
        <v>1300</v>
      </c>
      <c r="B115" s="268" t="s">
        <v>1276</v>
      </c>
      <c r="C115" s="307"/>
      <c r="D115" s="330">
        <v>585</v>
      </c>
      <c r="E115" s="330">
        <v>827</v>
      </c>
      <c r="F115" s="330">
        <v>1330</v>
      </c>
      <c r="G115" s="330">
        <v>1330</v>
      </c>
      <c r="H115" s="330">
        <v>2883</v>
      </c>
      <c r="I115" s="330">
        <v>2883</v>
      </c>
      <c r="J115" s="331">
        <v>2883</v>
      </c>
    </row>
    <row r="116" spans="1:10" ht="15" x14ac:dyDescent="0.25">
      <c r="A116" s="469" t="s">
        <v>1287</v>
      </c>
      <c r="B116" s="268" t="s">
        <v>1276</v>
      </c>
      <c r="C116" s="307"/>
      <c r="D116" s="330" t="s">
        <v>1299</v>
      </c>
      <c r="E116" s="330">
        <v>216</v>
      </c>
      <c r="F116" s="330">
        <v>241</v>
      </c>
      <c r="G116" s="330">
        <v>241</v>
      </c>
      <c r="H116" s="330">
        <v>393</v>
      </c>
      <c r="I116" s="330">
        <v>631</v>
      </c>
      <c r="J116" s="331">
        <v>1475</v>
      </c>
    </row>
    <row r="117" spans="1:10" ht="15" x14ac:dyDescent="0.25">
      <c r="A117" s="469" t="s">
        <v>1288</v>
      </c>
      <c r="B117" s="268" t="s">
        <v>1276</v>
      </c>
      <c r="C117" s="307"/>
      <c r="D117" s="330" t="s">
        <v>1299</v>
      </c>
      <c r="E117" s="330" t="s">
        <v>1299</v>
      </c>
      <c r="F117" s="330" t="s">
        <v>1299</v>
      </c>
      <c r="G117" s="330" t="s">
        <v>1299</v>
      </c>
      <c r="H117" s="330" t="s">
        <v>1299</v>
      </c>
      <c r="I117" s="330" t="s">
        <v>1299</v>
      </c>
      <c r="J117" s="331" t="s">
        <v>1299</v>
      </c>
    </row>
    <row r="118" spans="1:10" ht="15" x14ac:dyDescent="0.25">
      <c r="A118" s="469" t="s">
        <v>1301</v>
      </c>
      <c r="B118" s="268" t="s">
        <v>1276</v>
      </c>
      <c r="C118" s="307"/>
      <c r="D118" s="330" t="s">
        <v>1299</v>
      </c>
      <c r="E118" s="330" t="s">
        <v>1299</v>
      </c>
      <c r="F118" s="330" t="s">
        <v>1299</v>
      </c>
      <c r="G118" s="330" t="s">
        <v>1299</v>
      </c>
      <c r="H118" s="330" t="s">
        <v>1299</v>
      </c>
      <c r="I118" s="330" t="s">
        <v>1299</v>
      </c>
      <c r="J118" s="331" t="s">
        <v>1299</v>
      </c>
    </row>
    <row r="119" spans="1:10" ht="15" x14ac:dyDescent="0.25">
      <c r="A119" s="470" t="s">
        <v>1281</v>
      </c>
      <c r="B119" s="268" t="s">
        <v>1276</v>
      </c>
      <c r="C119" s="307"/>
      <c r="D119" s="330" t="s">
        <v>1299</v>
      </c>
      <c r="E119" s="330" t="s">
        <v>1299</v>
      </c>
      <c r="F119" s="330" t="s">
        <v>1299</v>
      </c>
      <c r="G119" s="330" t="s">
        <v>1299</v>
      </c>
      <c r="H119" s="330" t="s">
        <v>1299</v>
      </c>
      <c r="I119" s="330" t="s">
        <v>1299</v>
      </c>
      <c r="J119" s="331" t="s">
        <v>1299</v>
      </c>
    </row>
    <row r="120" spans="1:10" ht="15" x14ac:dyDescent="0.25">
      <c r="A120" s="470" t="s">
        <v>1280</v>
      </c>
      <c r="B120" s="268" t="s">
        <v>1276</v>
      </c>
      <c r="C120" s="307"/>
      <c r="D120" s="330" t="s">
        <v>1299</v>
      </c>
      <c r="E120" s="330" t="s">
        <v>1299</v>
      </c>
      <c r="F120" s="330" t="s">
        <v>1299</v>
      </c>
      <c r="G120" s="330" t="s">
        <v>1299</v>
      </c>
      <c r="H120" s="330" t="s">
        <v>1299</v>
      </c>
      <c r="I120" s="330" t="s">
        <v>1299</v>
      </c>
      <c r="J120" s="331" t="s">
        <v>1299</v>
      </c>
    </row>
    <row r="121" spans="1:10" ht="15" x14ac:dyDescent="0.25">
      <c r="A121" s="470" t="s">
        <v>1275</v>
      </c>
      <c r="B121" s="268" t="s">
        <v>1276</v>
      </c>
      <c r="C121" s="307"/>
      <c r="D121" s="330" t="s">
        <v>1299</v>
      </c>
      <c r="E121" s="330" t="s">
        <v>1299</v>
      </c>
      <c r="F121" s="330" t="s">
        <v>1299</v>
      </c>
      <c r="G121" s="330" t="s">
        <v>1299</v>
      </c>
      <c r="H121" s="330" t="s">
        <v>1299</v>
      </c>
      <c r="I121" s="330" t="s">
        <v>1299</v>
      </c>
      <c r="J121" s="331" t="s">
        <v>1299</v>
      </c>
    </row>
    <row r="122" spans="1:10" ht="15" x14ac:dyDescent="0.25">
      <c r="A122" s="470" t="s">
        <v>1278</v>
      </c>
      <c r="B122" s="268" t="s">
        <v>1276</v>
      </c>
      <c r="C122" s="307"/>
      <c r="D122" s="330">
        <v>5115</v>
      </c>
      <c r="E122" s="330">
        <v>5090</v>
      </c>
      <c r="F122" s="330">
        <v>4061</v>
      </c>
      <c r="G122" s="330">
        <v>4548</v>
      </c>
      <c r="H122" s="330" t="s">
        <v>1299</v>
      </c>
      <c r="I122" s="330" t="s">
        <v>1299</v>
      </c>
      <c r="J122" s="331" t="s">
        <v>1299</v>
      </c>
    </row>
    <row r="123" spans="1:10" ht="15" x14ac:dyDescent="0.25">
      <c r="A123" s="469" t="s">
        <v>1279</v>
      </c>
      <c r="B123" s="268" t="s">
        <v>1276</v>
      </c>
      <c r="C123" s="307"/>
      <c r="D123" s="330" t="s">
        <v>1299</v>
      </c>
      <c r="E123" s="330" t="s">
        <v>1299</v>
      </c>
      <c r="F123" s="330" t="s">
        <v>1299</v>
      </c>
      <c r="G123" s="330" t="s">
        <v>1299</v>
      </c>
      <c r="H123" s="330">
        <v>5084</v>
      </c>
      <c r="I123" s="330">
        <v>5834</v>
      </c>
      <c r="J123" s="331">
        <v>5549</v>
      </c>
    </row>
    <row r="124" spans="1:10" ht="15" x14ac:dyDescent="0.25">
      <c r="A124" s="471" t="s">
        <v>839</v>
      </c>
      <c r="B124" s="270" t="s">
        <v>1276</v>
      </c>
      <c r="C124" s="315"/>
      <c r="D124" s="332">
        <v>121</v>
      </c>
      <c r="E124" s="332">
        <v>121</v>
      </c>
      <c r="F124" s="332">
        <v>121</v>
      </c>
      <c r="G124" s="332">
        <v>121</v>
      </c>
      <c r="H124" s="332" t="s">
        <v>1299</v>
      </c>
      <c r="I124" s="332" t="s">
        <v>1299</v>
      </c>
      <c r="J124" s="333" t="s">
        <v>1299</v>
      </c>
    </row>
    <row r="125" spans="1:10" ht="19.5" customHeight="1" x14ac:dyDescent="0.25">
      <c r="A125" s="308"/>
      <c r="B125" s="308"/>
      <c r="C125" s="308"/>
      <c r="D125" s="327"/>
      <c r="E125" s="327"/>
      <c r="F125" s="327"/>
      <c r="G125" s="308"/>
      <c r="H125" s="308"/>
      <c r="I125" s="308"/>
      <c r="J125" s="308"/>
    </row>
    <row r="126" spans="1:10" ht="19.5" customHeight="1" x14ac:dyDescent="0.25">
      <c r="A126" s="468"/>
      <c r="B126" s="468"/>
      <c r="C126" s="468"/>
      <c r="D126" s="468"/>
      <c r="E126" s="468"/>
      <c r="F126" s="468"/>
      <c r="G126" s="468"/>
      <c r="H126" s="468"/>
      <c r="I126" s="468"/>
      <c r="J126" s="468"/>
    </row>
    <row r="127" spans="1:10" ht="19.5" customHeight="1" x14ac:dyDescent="0.25">
      <c r="A127" s="468"/>
      <c r="B127" s="468"/>
      <c r="C127" s="468"/>
      <c r="D127" s="468"/>
      <c r="E127" s="468"/>
      <c r="F127" s="468"/>
      <c r="G127" s="468"/>
      <c r="H127" s="468"/>
      <c r="I127" s="468"/>
      <c r="J127" s="468"/>
    </row>
    <row r="128" spans="1:10" ht="19.5" customHeight="1" x14ac:dyDescent="0.25">
      <c r="A128" s="468"/>
      <c r="B128" s="468"/>
      <c r="C128" s="468"/>
      <c r="D128" s="468"/>
      <c r="E128" s="468"/>
      <c r="F128" s="468"/>
      <c r="G128" s="468"/>
      <c r="H128" s="468"/>
      <c r="I128" s="468"/>
      <c r="J128" s="468"/>
    </row>
    <row r="129" ht="19.5" customHeight="1" x14ac:dyDescent="0.25"/>
    <row r="130" ht="19.5" customHeight="1" x14ac:dyDescent="0.25"/>
  </sheetData>
  <pageMargins left="0.7" right="0.7" top="0.75" bottom="0.75" header="0.3" footer="0.3"/>
  <pageSetup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90664-2468-446A-A0E8-86EAB5328D73}">
  <sheetPr>
    <tabColor theme="5"/>
  </sheetPr>
  <dimension ref="A1:J125"/>
  <sheetViews>
    <sheetView showGridLines="0" zoomScale="80" zoomScaleNormal="80" workbookViewId="0">
      <selection activeCell="A123" sqref="A123"/>
    </sheetView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307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5</v>
      </c>
      <c r="B3" s="468"/>
      <c r="C3" s="468"/>
      <c r="D3" s="468"/>
      <c r="E3" s="468"/>
      <c r="F3" s="468"/>
      <c r="G3" s="468"/>
      <c r="H3" s="468"/>
      <c r="I3" s="468"/>
      <c r="J3" s="468"/>
    </row>
    <row r="4" spans="1:10" x14ac:dyDescent="0.25">
      <c r="A4" s="143" t="s">
        <v>1273</v>
      </c>
      <c r="B4" s="468"/>
      <c r="C4" s="468"/>
      <c r="D4" s="468"/>
      <c r="E4" s="468"/>
      <c r="F4" s="468"/>
      <c r="G4" s="468"/>
      <c r="H4" s="468"/>
      <c r="I4" s="468"/>
      <c r="J4" s="468"/>
    </row>
    <row r="5" spans="1:10" x14ac:dyDescent="0.25">
      <c r="A5" s="262" t="s">
        <v>1274</v>
      </c>
      <c r="B5" s="263" t="s">
        <v>958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0" t="s">
        <v>1275</v>
      </c>
      <c r="B6" s="266" t="s">
        <v>1276</v>
      </c>
      <c r="C6" s="267"/>
      <c r="D6" s="311">
        <v>4860</v>
      </c>
      <c r="E6" s="311">
        <v>3355</v>
      </c>
      <c r="F6" s="311">
        <v>3355</v>
      </c>
      <c r="G6" s="311">
        <v>3355</v>
      </c>
      <c r="H6" s="311">
        <v>3355</v>
      </c>
      <c r="I6" s="311">
        <v>3355</v>
      </c>
      <c r="J6" s="312">
        <v>2135</v>
      </c>
    </row>
    <row r="7" spans="1:10" x14ac:dyDescent="0.25">
      <c r="A7" s="307" t="s">
        <v>1278</v>
      </c>
      <c r="B7" s="268" t="s">
        <v>1276</v>
      </c>
      <c r="C7" s="269"/>
      <c r="D7" s="313">
        <v>26388</v>
      </c>
      <c r="E7" s="313">
        <v>25761</v>
      </c>
      <c r="F7" s="313">
        <v>21579</v>
      </c>
      <c r="G7" s="313">
        <v>17513</v>
      </c>
      <c r="H7" s="313" t="s">
        <v>1277</v>
      </c>
      <c r="I7" s="313" t="s">
        <v>1277</v>
      </c>
      <c r="J7" s="314" t="s">
        <v>1277</v>
      </c>
    </row>
    <row r="8" spans="1:10" x14ac:dyDescent="0.25">
      <c r="A8" s="307" t="s">
        <v>1279</v>
      </c>
      <c r="B8" s="268" t="s">
        <v>1276</v>
      </c>
      <c r="C8" s="269"/>
      <c r="D8" s="313" t="s">
        <v>1277</v>
      </c>
      <c r="E8" s="313" t="s">
        <v>1277</v>
      </c>
      <c r="F8" s="313" t="s">
        <v>1277</v>
      </c>
      <c r="G8" s="313" t="s">
        <v>1277</v>
      </c>
      <c r="H8" s="313">
        <v>17992</v>
      </c>
      <c r="I8" s="313">
        <v>18007</v>
      </c>
      <c r="J8" s="314">
        <v>17722</v>
      </c>
    </row>
    <row r="9" spans="1:10" x14ac:dyDescent="0.25">
      <c r="A9" s="307" t="s">
        <v>839</v>
      </c>
      <c r="B9" s="268" t="s">
        <v>1276</v>
      </c>
      <c r="C9" s="269"/>
      <c r="D9" s="313">
        <v>327</v>
      </c>
      <c r="E9" s="313">
        <v>327</v>
      </c>
      <c r="F9" s="313">
        <v>327</v>
      </c>
      <c r="G9" s="313">
        <v>327</v>
      </c>
      <c r="H9" s="313" t="s">
        <v>1277</v>
      </c>
      <c r="I9" s="313" t="s">
        <v>1277</v>
      </c>
      <c r="J9" s="314" t="s">
        <v>1277</v>
      </c>
    </row>
    <row r="10" spans="1:10" x14ac:dyDescent="0.25">
      <c r="A10" s="307" t="s">
        <v>1280</v>
      </c>
      <c r="B10" s="268" t="s">
        <v>1276</v>
      </c>
      <c r="C10" s="269"/>
      <c r="D10" s="313">
        <v>4262</v>
      </c>
      <c r="E10" s="313">
        <v>4262</v>
      </c>
      <c r="F10" s="313">
        <v>4262</v>
      </c>
      <c r="G10" s="313">
        <v>4603</v>
      </c>
      <c r="H10" s="313">
        <v>4612</v>
      </c>
      <c r="I10" s="313">
        <v>4612</v>
      </c>
      <c r="J10" s="314">
        <v>4612</v>
      </c>
    </row>
    <row r="11" spans="1:10" x14ac:dyDescent="0.25">
      <c r="A11" s="307" t="s">
        <v>1281</v>
      </c>
      <c r="B11" s="268" t="s">
        <v>1276</v>
      </c>
      <c r="C11" s="269"/>
      <c r="D11" s="313">
        <v>1485</v>
      </c>
      <c r="E11" s="313">
        <v>1485</v>
      </c>
      <c r="F11" s="313">
        <v>1485</v>
      </c>
      <c r="G11" s="313">
        <v>1485</v>
      </c>
      <c r="H11" s="313">
        <v>1485</v>
      </c>
      <c r="I11" s="313">
        <v>1485</v>
      </c>
      <c r="J11" s="314">
        <v>1485</v>
      </c>
    </row>
    <row r="12" spans="1:10" x14ac:dyDescent="0.25">
      <c r="A12" s="415" t="s">
        <v>1282</v>
      </c>
      <c r="B12" s="268" t="s">
        <v>1276</v>
      </c>
      <c r="C12" s="269"/>
      <c r="D12" s="313" t="s">
        <v>1277</v>
      </c>
      <c r="E12" s="313" t="s">
        <v>1277</v>
      </c>
      <c r="F12" s="313">
        <v>1250</v>
      </c>
      <c r="G12" s="313">
        <v>1250</v>
      </c>
      <c r="H12" s="313">
        <v>1250</v>
      </c>
      <c r="I12" s="313">
        <v>1250</v>
      </c>
      <c r="J12" s="314">
        <v>1250</v>
      </c>
    </row>
    <row r="13" spans="1:10" x14ac:dyDescent="0.25">
      <c r="A13" s="307" t="s">
        <v>1283</v>
      </c>
      <c r="B13" s="268" t="s">
        <v>1276</v>
      </c>
      <c r="C13" s="269"/>
      <c r="D13" s="313">
        <v>1917</v>
      </c>
      <c r="E13" s="313">
        <v>4056</v>
      </c>
      <c r="F13" s="313">
        <v>5519</v>
      </c>
      <c r="G13" s="313">
        <v>6505</v>
      </c>
      <c r="H13" s="313">
        <v>7419</v>
      </c>
      <c r="I13" s="313">
        <v>9257</v>
      </c>
      <c r="J13" s="314">
        <v>10885</v>
      </c>
    </row>
    <row r="14" spans="1:10" x14ac:dyDescent="0.25">
      <c r="A14" s="307" t="s">
        <v>1284</v>
      </c>
      <c r="B14" s="268" t="s">
        <v>1276</v>
      </c>
      <c r="C14" s="269"/>
      <c r="D14" s="313" t="s">
        <v>1277</v>
      </c>
      <c r="E14" s="313" t="s">
        <v>1277</v>
      </c>
      <c r="F14" s="313">
        <v>1948</v>
      </c>
      <c r="G14" s="313">
        <v>4326</v>
      </c>
      <c r="H14" s="313">
        <v>6397</v>
      </c>
      <c r="I14" s="313">
        <v>6397</v>
      </c>
      <c r="J14" s="314">
        <v>6397</v>
      </c>
    </row>
    <row r="15" spans="1:10" x14ac:dyDescent="0.25">
      <c r="A15" s="307" t="s">
        <v>1285</v>
      </c>
      <c r="B15" s="268" t="s">
        <v>1276</v>
      </c>
      <c r="C15" s="269"/>
      <c r="D15" s="313" t="s">
        <v>1277</v>
      </c>
      <c r="E15" s="313">
        <v>1054</v>
      </c>
      <c r="F15" s="313">
        <v>6200</v>
      </c>
      <c r="G15" s="313">
        <v>9000</v>
      </c>
      <c r="H15" s="313">
        <v>12675</v>
      </c>
      <c r="I15" s="313">
        <v>14738</v>
      </c>
      <c r="J15" s="314">
        <v>14738</v>
      </c>
    </row>
    <row r="16" spans="1:10" x14ac:dyDescent="0.25">
      <c r="A16" s="307" t="s">
        <v>1286</v>
      </c>
      <c r="B16" s="268" t="s">
        <v>1276</v>
      </c>
      <c r="C16" s="269"/>
      <c r="D16" s="313">
        <v>2592</v>
      </c>
      <c r="E16" s="313">
        <v>10837</v>
      </c>
      <c r="F16" s="313">
        <v>18839</v>
      </c>
      <c r="G16" s="313">
        <v>29368</v>
      </c>
      <c r="H16" s="313">
        <v>43073</v>
      </c>
      <c r="I16" s="313">
        <v>53317</v>
      </c>
      <c r="J16" s="314">
        <v>64879</v>
      </c>
    </row>
    <row r="17" spans="1:10" x14ac:dyDescent="0.25">
      <c r="A17" s="307" t="s">
        <v>1287</v>
      </c>
      <c r="B17" s="268" t="s">
        <v>1276</v>
      </c>
      <c r="C17" s="269"/>
      <c r="D17" s="313">
        <v>20</v>
      </c>
      <c r="E17" s="313">
        <v>1500</v>
      </c>
      <c r="F17" s="313">
        <v>3000</v>
      </c>
      <c r="G17" s="313">
        <v>6710</v>
      </c>
      <c r="H17" s="313">
        <v>12811</v>
      </c>
      <c r="I17" s="313">
        <v>16941</v>
      </c>
      <c r="J17" s="314">
        <v>19826</v>
      </c>
    </row>
    <row r="18" spans="1:10" x14ac:dyDescent="0.25">
      <c r="A18" s="315" t="s">
        <v>1288</v>
      </c>
      <c r="B18" s="270" t="s">
        <v>1276</v>
      </c>
      <c r="C18" s="271"/>
      <c r="D18" s="316">
        <v>1435</v>
      </c>
      <c r="E18" s="316">
        <v>1435</v>
      </c>
      <c r="F18" s="316">
        <v>1435</v>
      </c>
      <c r="G18" s="316">
        <v>1435</v>
      </c>
      <c r="H18" s="316">
        <v>1435</v>
      </c>
      <c r="I18" s="316">
        <v>1435</v>
      </c>
      <c r="J18" s="317">
        <v>1435</v>
      </c>
    </row>
    <row r="19" spans="1:10" x14ac:dyDescent="0.25">
      <c r="A19" s="308"/>
      <c r="B19" s="468"/>
      <c r="C19" s="468"/>
      <c r="D19" s="272"/>
      <c r="E19" s="272"/>
      <c r="F19" s="272"/>
      <c r="G19" s="272"/>
      <c r="H19" s="272"/>
      <c r="I19" s="272"/>
      <c r="J19" s="272"/>
    </row>
    <row r="20" spans="1:10" x14ac:dyDescent="0.25">
      <c r="A20" s="468"/>
      <c r="B20" s="468"/>
      <c r="C20" s="468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89</v>
      </c>
      <c r="B21" s="263" t="s">
        <v>958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0" t="s">
        <v>1275</v>
      </c>
      <c r="B22" s="266" t="s">
        <v>1290</v>
      </c>
      <c r="C22" s="267"/>
      <c r="D22" s="311">
        <v>38318</v>
      </c>
      <c r="E22" s="311">
        <v>26452</v>
      </c>
      <c r="F22" s="311">
        <v>26452</v>
      </c>
      <c r="G22" s="311">
        <v>26452</v>
      </c>
      <c r="H22" s="311">
        <v>26452</v>
      </c>
      <c r="I22" s="311">
        <v>26452</v>
      </c>
      <c r="J22" s="312">
        <v>16835</v>
      </c>
    </row>
    <row r="23" spans="1:10" x14ac:dyDescent="0.25">
      <c r="A23" s="307" t="s">
        <v>1278</v>
      </c>
      <c r="B23" s="268" t="s">
        <v>1290</v>
      </c>
      <c r="C23" s="269"/>
      <c r="D23" s="313">
        <v>72344</v>
      </c>
      <c r="E23" s="313">
        <v>54280</v>
      </c>
      <c r="F23" s="313">
        <v>22646</v>
      </c>
      <c r="G23" s="313">
        <v>22826</v>
      </c>
      <c r="H23" s="313" t="s">
        <v>1277</v>
      </c>
      <c r="I23" s="313" t="s">
        <v>1277</v>
      </c>
      <c r="J23" s="314" t="s">
        <v>1277</v>
      </c>
    </row>
    <row r="24" spans="1:10" x14ac:dyDescent="0.25">
      <c r="A24" s="307" t="s">
        <v>1279</v>
      </c>
      <c r="B24" s="268" t="s">
        <v>1290</v>
      </c>
      <c r="C24" s="269"/>
      <c r="D24" s="313" t="s">
        <v>1277</v>
      </c>
      <c r="E24" s="313" t="s">
        <v>1277</v>
      </c>
      <c r="F24" s="313" t="s">
        <v>1277</v>
      </c>
      <c r="G24" s="313" t="s">
        <v>1277</v>
      </c>
      <c r="H24" s="313">
        <v>3482</v>
      </c>
      <c r="I24" s="313">
        <v>3825</v>
      </c>
      <c r="J24" s="313">
        <v>4139</v>
      </c>
    </row>
    <row r="25" spans="1:10" x14ac:dyDescent="0.25">
      <c r="A25" s="307" t="s">
        <v>839</v>
      </c>
      <c r="B25" s="268" t="s">
        <v>1290</v>
      </c>
      <c r="C25" s="269"/>
      <c r="D25" s="313">
        <v>2721</v>
      </c>
      <c r="E25" s="313">
        <v>2721</v>
      </c>
      <c r="F25" s="313">
        <v>2721</v>
      </c>
      <c r="G25" s="313">
        <v>2721</v>
      </c>
      <c r="H25" s="313" t="s">
        <v>1277</v>
      </c>
      <c r="I25" s="313" t="s">
        <v>1277</v>
      </c>
      <c r="J25" s="314" t="s">
        <v>1277</v>
      </c>
    </row>
    <row r="26" spans="1:10" x14ac:dyDescent="0.25">
      <c r="A26" s="307" t="s">
        <v>1280</v>
      </c>
      <c r="B26" s="268" t="s">
        <v>1290</v>
      </c>
      <c r="C26" s="269"/>
      <c r="D26" s="313">
        <v>27094</v>
      </c>
      <c r="E26" s="313">
        <v>26885</v>
      </c>
      <c r="F26" s="313">
        <v>27831</v>
      </c>
      <c r="G26" s="313">
        <v>30876</v>
      </c>
      <c r="H26" s="313">
        <v>30025</v>
      </c>
      <c r="I26" s="313">
        <v>30013</v>
      </c>
      <c r="J26" s="314">
        <v>30002</v>
      </c>
    </row>
    <row r="27" spans="1:10" x14ac:dyDescent="0.25">
      <c r="A27" s="307" t="s">
        <v>1281</v>
      </c>
      <c r="B27" s="268" t="s">
        <v>1290</v>
      </c>
      <c r="C27" s="269"/>
      <c r="D27" s="313">
        <v>10361</v>
      </c>
      <c r="E27" s="313">
        <v>10361</v>
      </c>
      <c r="F27" s="313">
        <v>10361</v>
      </c>
      <c r="G27" s="313">
        <v>10361</v>
      </c>
      <c r="H27" s="313">
        <v>10361</v>
      </c>
      <c r="I27" s="313">
        <v>10361</v>
      </c>
      <c r="J27" s="314">
        <v>10361</v>
      </c>
    </row>
    <row r="28" spans="1:10" x14ac:dyDescent="0.25">
      <c r="A28" s="415" t="s">
        <v>1282</v>
      </c>
      <c r="B28" s="268" t="s">
        <v>1290</v>
      </c>
      <c r="C28" s="269"/>
      <c r="D28" s="313" t="s">
        <v>1277</v>
      </c>
      <c r="E28" s="313" t="s">
        <v>1277</v>
      </c>
      <c r="F28" s="313">
        <v>10402</v>
      </c>
      <c r="G28" s="313">
        <v>10403</v>
      </c>
      <c r="H28" s="313">
        <v>10403</v>
      </c>
      <c r="I28" s="313">
        <v>10403</v>
      </c>
      <c r="J28" s="314">
        <v>10403</v>
      </c>
    </row>
    <row r="29" spans="1:10" x14ac:dyDescent="0.25">
      <c r="A29" s="307" t="s">
        <v>1283</v>
      </c>
      <c r="B29" s="268" t="s">
        <v>1290</v>
      </c>
      <c r="C29" s="269"/>
      <c r="D29" s="313">
        <v>4796</v>
      </c>
      <c r="E29" s="313">
        <v>10148</v>
      </c>
      <c r="F29" s="313">
        <v>14697</v>
      </c>
      <c r="G29" s="313">
        <v>17711</v>
      </c>
      <c r="H29" s="313">
        <v>20492</v>
      </c>
      <c r="I29" s="313">
        <v>25911</v>
      </c>
      <c r="J29" s="314">
        <v>30968</v>
      </c>
    </row>
    <row r="30" spans="1:10" x14ac:dyDescent="0.25">
      <c r="A30" s="307" t="s">
        <v>1284</v>
      </c>
      <c r="B30" s="268" t="s">
        <v>1290</v>
      </c>
      <c r="C30" s="269"/>
      <c r="D30" s="313" t="s">
        <v>1277</v>
      </c>
      <c r="E30" s="313" t="s">
        <v>1277</v>
      </c>
      <c r="F30" s="313">
        <v>7689</v>
      </c>
      <c r="G30" s="313">
        <v>17058</v>
      </c>
      <c r="H30" s="313">
        <v>25204</v>
      </c>
      <c r="I30" s="313">
        <v>24785</v>
      </c>
      <c r="J30" s="314">
        <v>24857</v>
      </c>
    </row>
    <row r="31" spans="1:10" x14ac:dyDescent="0.25">
      <c r="A31" s="307" t="s">
        <v>1285</v>
      </c>
      <c r="B31" s="268" t="s">
        <v>1290</v>
      </c>
      <c r="C31" s="269"/>
      <c r="D31" s="313" t="s">
        <v>1277</v>
      </c>
      <c r="E31" s="313">
        <v>4459</v>
      </c>
      <c r="F31" s="313">
        <v>25687</v>
      </c>
      <c r="G31" s="313">
        <v>37237</v>
      </c>
      <c r="H31" s="313">
        <v>52711</v>
      </c>
      <c r="I31" s="313">
        <v>61563</v>
      </c>
      <c r="J31" s="314">
        <v>61561</v>
      </c>
    </row>
    <row r="32" spans="1:10" x14ac:dyDescent="0.25">
      <c r="A32" s="307" t="s">
        <v>1286</v>
      </c>
      <c r="B32" s="268" t="s">
        <v>1290</v>
      </c>
      <c r="C32" s="269"/>
      <c r="D32" s="313">
        <v>3908</v>
      </c>
      <c r="E32" s="313">
        <v>18135</v>
      </c>
      <c r="F32" s="313">
        <v>32005</v>
      </c>
      <c r="G32" s="313">
        <v>53392</v>
      </c>
      <c r="H32" s="313">
        <v>80413</v>
      </c>
      <c r="I32" s="313">
        <v>100703</v>
      </c>
      <c r="J32" s="314">
        <v>124264</v>
      </c>
    </row>
    <row r="33" spans="1:10" x14ac:dyDescent="0.25">
      <c r="A33" s="307" t="s">
        <v>1287</v>
      </c>
      <c r="B33" s="268" t="s">
        <v>1290</v>
      </c>
      <c r="C33" s="269"/>
      <c r="D33" s="313">
        <v>-5</v>
      </c>
      <c r="E33" s="313">
        <v>25</v>
      </c>
      <c r="F33" s="313">
        <v>-1038</v>
      </c>
      <c r="G33" s="313">
        <v>-1807</v>
      </c>
      <c r="H33" s="313">
        <v>-2198</v>
      </c>
      <c r="I33" s="313">
        <v>-3510</v>
      </c>
      <c r="J33" s="314">
        <v>-4403</v>
      </c>
    </row>
    <row r="34" spans="1:10" x14ac:dyDescent="0.25">
      <c r="A34" s="315" t="s">
        <v>1288</v>
      </c>
      <c r="B34" s="270" t="s">
        <v>1290</v>
      </c>
      <c r="C34" s="271"/>
      <c r="D34" s="316">
        <v>-134</v>
      </c>
      <c r="E34" s="316">
        <v>-60</v>
      </c>
      <c r="F34" s="316">
        <v>-21</v>
      </c>
      <c r="G34" s="316">
        <v>-66</v>
      </c>
      <c r="H34" s="316">
        <v>-190</v>
      </c>
      <c r="I34" s="316">
        <v>-258</v>
      </c>
      <c r="J34" s="317">
        <v>-328</v>
      </c>
    </row>
    <row r="35" spans="1:10" x14ac:dyDescent="0.25">
      <c r="A35" s="319" t="s">
        <v>1291</v>
      </c>
      <c r="B35" s="268" t="s">
        <v>1290</v>
      </c>
      <c r="C35" s="269"/>
      <c r="D35" s="334">
        <v>2596</v>
      </c>
      <c r="E35" s="334">
        <v>4351</v>
      </c>
      <c r="F35" s="334">
        <v>1125</v>
      </c>
      <c r="G35" s="334">
        <v>1582</v>
      </c>
      <c r="H35" s="334">
        <v>12567</v>
      </c>
      <c r="I35" s="334">
        <v>13904</v>
      </c>
      <c r="J35" s="334">
        <v>14305</v>
      </c>
    </row>
    <row r="36" spans="1:10" x14ac:dyDescent="0.25">
      <c r="A36" s="322" t="s">
        <v>1292</v>
      </c>
      <c r="B36" s="270" t="s">
        <v>1290</v>
      </c>
      <c r="C36" s="271"/>
      <c r="D36" s="323">
        <v>-2869</v>
      </c>
      <c r="E36" s="323">
        <v>-6576</v>
      </c>
      <c r="F36" s="323">
        <v>-12034</v>
      </c>
      <c r="G36" s="323">
        <v>-15722</v>
      </c>
      <c r="H36" s="323">
        <v>-12567</v>
      </c>
      <c r="I36" s="323">
        <v>-13904</v>
      </c>
      <c r="J36" s="323">
        <v>-14305</v>
      </c>
    </row>
    <row r="37" spans="1:10" x14ac:dyDescent="0.25">
      <c r="A37" s="322" t="s">
        <v>1293</v>
      </c>
      <c r="B37" s="270" t="s">
        <v>1290</v>
      </c>
      <c r="C37" s="271"/>
      <c r="D37" s="323">
        <v>159136</v>
      </c>
      <c r="E37" s="323">
        <v>151185</v>
      </c>
      <c r="F37" s="323">
        <v>168528</v>
      </c>
      <c r="G37" s="323">
        <v>213032</v>
      </c>
      <c r="H37" s="323">
        <v>257156</v>
      </c>
      <c r="I37" s="323">
        <v>290250</v>
      </c>
      <c r="J37" s="323">
        <v>308660</v>
      </c>
    </row>
    <row r="38" spans="1:10" x14ac:dyDescent="0.25">
      <c r="A38" s="325" t="s">
        <v>1294</v>
      </c>
      <c r="B38" s="325"/>
      <c r="C38" s="325"/>
      <c r="D38" s="325"/>
      <c r="E38" s="325"/>
      <c r="F38" s="326"/>
      <c r="G38" s="325"/>
      <c r="H38" s="325"/>
      <c r="I38" s="325"/>
      <c r="J38" s="325"/>
    </row>
    <row r="39" spans="1:10" x14ac:dyDescent="0.25">
      <c r="A39" s="308"/>
      <c r="B39" s="308"/>
      <c r="C39" s="308"/>
      <c r="D39" s="308"/>
      <c r="E39" s="308"/>
      <c r="F39" s="384"/>
      <c r="G39" s="308"/>
      <c r="H39" s="308"/>
      <c r="I39" s="308"/>
      <c r="J39" s="308"/>
    </row>
    <row r="40" spans="1:10" x14ac:dyDescent="0.25">
      <c r="A40" s="274" t="s">
        <v>1295</v>
      </c>
      <c r="B40" s="275" t="s">
        <v>958</v>
      </c>
      <c r="C40" s="386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5" t="s">
        <v>1011</v>
      </c>
      <c r="B41" s="270" t="s">
        <v>1296</v>
      </c>
      <c r="C41" s="271"/>
      <c r="D41" s="323">
        <v>0</v>
      </c>
      <c r="E41" s="323">
        <v>0</v>
      </c>
      <c r="F41" s="323">
        <v>0</v>
      </c>
      <c r="G41" s="323">
        <v>0</v>
      </c>
      <c r="H41" s="323">
        <v>26</v>
      </c>
      <c r="I41" s="323">
        <v>28</v>
      </c>
      <c r="J41" s="324">
        <v>30</v>
      </c>
    </row>
    <row r="42" spans="1:10" x14ac:dyDescent="0.25">
      <c r="A42" s="308"/>
      <c r="B42" s="308"/>
      <c r="C42" s="308"/>
      <c r="D42" s="308"/>
      <c r="E42" s="308"/>
      <c r="F42" s="308"/>
      <c r="G42" s="308"/>
      <c r="H42" s="308"/>
      <c r="I42" s="308"/>
      <c r="J42" s="308"/>
    </row>
    <row r="43" spans="1:10" x14ac:dyDescent="0.25">
      <c r="A43" s="308"/>
      <c r="B43" s="308"/>
      <c r="C43" s="308"/>
      <c r="D43" s="327"/>
      <c r="E43" s="327"/>
      <c r="F43" s="327"/>
      <c r="G43" s="308"/>
      <c r="H43" s="308"/>
      <c r="I43" s="308"/>
      <c r="J43" s="308"/>
    </row>
    <row r="44" spans="1:10" x14ac:dyDescent="0.25">
      <c r="A44" s="273" t="s">
        <v>1297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08"/>
      <c r="B45" s="308"/>
      <c r="C45" s="308"/>
      <c r="D45" s="327"/>
      <c r="E45" s="327"/>
      <c r="F45" s="327"/>
      <c r="G45" s="308"/>
      <c r="H45" s="308"/>
      <c r="I45" s="308"/>
      <c r="J45" s="308"/>
    </row>
    <row r="46" spans="1:10" x14ac:dyDescent="0.25">
      <c r="A46" s="274" t="s">
        <v>1298</v>
      </c>
      <c r="B46" s="275" t="s">
        <v>958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469" t="s">
        <v>1283</v>
      </c>
      <c r="B47" s="268" t="s">
        <v>1276</v>
      </c>
      <c r="C47" s="310"/>
      <c r="D47" s="328">
        <v>1917</v>
      </c>
      <c r="E47" s="328">
        <v>4056</v>
      </c>
      <c r="F47" s="328">
        <v>5519</v>
      </c>
      <c r="G47" s="328">
        <v>5854</v>
      </c>
      <c r="H47" s="328">
        <v>5854</v>
      </c>
      <c r="I47" s="328">
        <v>7028</v>
      </c>
      <c r="J47" s="329">
        <v>7991</v>
      </c>
    </row>
    <row r="48" spans="1:10" x14ac:dyDescent="0.25">
      <c r="A48" s="469" t="s">
        <v>1284</v>
      </c>
      <c r="B48" s="268" t="s">
        <v>1276</v>
      </c>
      <c r="C48" s="307"/>
      <c r="D48" s="330" t="s">
        <v>1299</v>
      </c>
      <c r="E48" s="330" t="s">
        <v>1299</v>
      </c>
      <c r="F48" s="330">
        <v>1948</v>
      </c>
      <c r="G48" s="330">
        <v>4326</v>
      </c>
      <c r="H48" s="330">
        <v>6397</v>
      </c>
      <c r="I48" s="330">
        <v>6397</v>
      </c>
      <c r="J48" s="331">
        <v>6397</v>
      </c>
    </row>
    <row r="49" spans="1:10" x14ac:dyDescent="0.25">
      <c r="A49" s="469" t="s">
        <v>1285</v>
      </c>
      <c r="B49" s="268" t="s">
        <v>1276</v>
      </c>
      <c r="C49" s="307"/>
      <c r="D49" s="330" t="s">
        <v>1299</v>
      </c>
      <c r="E49" s="330" t="s">
        <v>1299</v>
      </c>
      <c r="F49" s="330" t="s">
        <v>1299</v>
      </c>
      <c r="G49" s="330" t="s">
        <v>1299</v>
      </c>
      <c r="H49" s="330" t="s">
        <v>1299</v>
      </c>
      <c r="I49" s="330" t="s">
        <v>1299</v>
      </c>
      <c r="J49" s="331" t="s">
        <v>1299</v>
      </c>
    </row>
    <row r="50" spans="1:10" x14ac:dyDescent="0.25">
      <c r="A50" s="469" t="s">
        <v>1286</v>
      </c>
      <c r="B50" s="268" t="s">
        <v>1276</v>
      </c>
      <c r="C50" s="307"/>
      <c r="D50" s="330">
        <v>212</v>
      </c>
      <c r="E50" s="330">
        <v>4902</v>
      </c>
      <c r="F50" s="330">
        <v>9115</v>
      </c>
      <c r="G50" s="330">
        <v>15774</v>
      </c>
      <c r="H50" s="330">
        <v>23120</v>
      </c>
      <c r="I50" s="330">
        <v>28306</v>
      </c>
      <c r="J50" s="331">
        <v>30792</v>
      </c>
    </row>
    <row r="51" spans="1:10" x14ac:dyDescent="0.25">
      <c r="A51" s="469" t="s">
        <v>1300</v>
      </c>
      <c r="B51" s="268" t="s">
        <v>1276</v>
      </c>
      <c r="C51" s="307"/>
      <c r="D51" s="330">
        <v>730</v>
      </c>
      <c r="E51" s="330">
        <v>2457</v>
      </c>
      <c r="F51" s="330">
        <v>4164</v>
      </c>
      <c r="G51" s="330">
        <v>4164</v>
      </c>
      <c r="H51" s="330">
        <v>4164</v>
      </c>
      <c r="I51" s="330">
        <v>4164</v>
      </c>
      <c r="J51" s="331">
        <v>4164</v>
      </c>
    </row>
    <row r="52" spans="1:10" x14ac:dyDescent="0.25">
      <c r="A52" s="469" t="s">
        <v>1287</v>
      </c>
      <c r="B52" s="268" t="s">
        <v>1276</v>
      </c>
      <c r="C52" s="307"/>
      <c r="D52" s="330">
        <v>12</v>
      </c>
      <c r="E52" s="330">
        <v>519</v>
      </c>
      <c r="F52" s="330">
        <v>2019</v>
      </c>
      <c r="G52" s="330">
        <v>4158</v>
      </c>
      <c r="H52" s="330">
        <v>8020</v>
      </c>
      <c r="I52" s="330">
        <v>8421</v>
      </c>
      <c r="J52" s="331">
        <v>8481</v>
      </c>
    </row>
    <row r="53" spans="1:10" x14ac:dyDescent="0.25">
      <c r="A53" s="469" t="s">
        <v>1288</v>
      </c>
      <c r="B53" s="268" t="s">
        <v>1276</v>
      </c>
      <c r="C53" s="307"/>
      <c r="D53" s="330">
        <v>268</v>
      </c>
      <c r="E53" s="330">
        <v>268</v>
      </c>
      <c r="F53" s="330">
        <v>268</v>
      </c>
      <c r="G53" s="330">
        <v>268</v>
      </c>
      <c r="H53" s="330">
        <v>268</v>
      </c>
      <c r="I53" s="330">
        <v>268</v>
      </c>
      <c r="J53" s="331">
        <v>268</v>
      </c>
    </row>
    <row r="54" spans="1:10" x14ac:dyDescent="0.25">
      <c r="A54" s="469" t="s">
        <v>1301</v>
      </c>
      <c r="B54" s="268" t="s">
        <v>1276</v>
      </c>
      <c r="C54" s="307"/>
      <c r="D54" s="330" t="s">
        <v>1299</v>
      </c>
      <c r="E54" s="330" t="s">
        <v>1299</v>
      </c>
      <c r="F54" s="330" t="s">
        <v>1299</v>
      </c>
      <c r="G54" s="330" t="s">
        <v>1299</v>
      </c>
      <c r="H54" s="330" t="s">
        <v>1299</v>
      </c>
      <c r="I54" s="330" t="s">
        <v>1299</v>
      </c>
      <c r="J54" s="331" t="s">
        <v>1299</v>
      </c>
    </row>
    <row r="55" spans="1:10" x14ac:dyDescent="0.25">
      <c r="A55" s="470" t="s">
        <v>1281</v>
      </c>
      <c r="B55" s="268" t="s">
        <v>1276</v>
      </c>
      <c r="C55" s="307"/>
      <c r="D55" s="330">
        <v>1485</v>
      </c>
      <c r="E55" s="330">
        <v>1485</v>
      </c>
      <c r="F55" s="330">
        <v>1485</v>
      </c>
      <c r="G55" s="330">
        <v>1485</v>
      </c>
      <c r="H55" s="330">
        <v>1485</v>
      </c>
      <c r="I55" s="330">
        <v>1485</v>
      </c>
      <c r="J55" s="331">
        <v>1485</v>
      </c>
    </row>
    <row r="56" spans="1:10" x14ac:dyDescent="0.25">
      <c r="A56" s="470" t="s">
        <v>1280</v>
      </c>
      <c r="B56" s="268" t="s">
        <v>1276</v>
      </c>
      <c r="C56" s="307"/>
      <c r="D56" s="330">
        <v>3901</v>
      </c>
      <c r="E56" s="330">
        <v>3901</v>
      </c>
      <c r="F56" s="330">
        <v>3901</v>
      </c>
      <c r="G56" s="330">
        <v>4071</v>
      </c>
      <c r="H56" s="330">
        <v>4071</v>
      </c>
      <c r="I56" s="330">
        <v>4071</v>
      </c>
      <c r="J56" s="331">
        <v>4071</v>
      </c>
    </row>
    <row r="57" spans="1:10" x14ac:dyDescent="0.25">
      <c r="A57" s="470" t="s">
        <v>1275</v>
      </c>
      <c r="B57" s="268" t="s">
        <v>1276</v>
      </c>
      <c r="C57" s="307"/>
      <c r="D57" s="330">
        <v>3355</v>
      </c>
      <c r="E57" s="330">
        <v>3355</v>
      </c>
      <c r="F57" s="330">
        <v>3355</v>
      </c>
      <c r="G57" s="330">
        <v>3355</v>
      </c>
      <c r="H57" s="330">
        <v>3355</v>
      </c>
      <c r="I57" s="330">
        <v>3355</v>
      </c>
      <c r="J57" s="331">
        <v>2135</v>
      </c>
    </row>
    <row r="58" spans="1:10" x14ac:dyDescent="0.25">
      <c r="A58" s="470" t="s">
        <v>1278</v>
      </c>
      <c r="B58" s="268" t="s">
        <v>1276</v>
      </c>
      <c r="C58" s="307"/>
      <c r="D58" s="330">
        <v>4026</v>
      </c>
      <c r="E58" s="330">
        <v>4026</v>
      </c>
      <c r="F58" s="330">
        <v>3128</v>
      </c>
      <c r="G58" s="330">
        <v>3128</v>
      </c>
      <c r="H58" s="330" t="s">
        <v>1299</v>
      </c>
      <c r="I58" s="330" t="s">
        <v>1299</v>
      </c>
      <c r="J58" s="331" t="s">
        <v>1299</v>
      </c>
    </row>
    <row r="59" spans="1:10" x14ac:dyDescent="0.25">
      <c r="A59" s="469" t="s">
        <v>1279</v>
      </c>
      <c r="B59" s="268" t="s">
        <v>1276</v>
      </c>
      <c r="C59" s="307"/>
      <c r="D59" s="330" t="s">
        <v>1299</v>
      </c>
      <c r="E59" s="330" t="s">
        <v>1299</v>
      </c>
      <c r="F59" s="330" t="s">
        <v>1299</v>
      </c>
      <c r="G59" s="330" t="s">
        <v>1299</v>
      </c>
      <c r="H59" s="330">
        <v>3128</v>
      </c>
      <c r="I59" s="330">
        <v>2305</v>
      </c>
      <c r="J59" s="331">
        <v>2305</v>
      </c>
    </row>
    <row r="60" spans="1:10" x14ac:dyDescent="0.25">
      <c r="A60" s="471" t="s">
        <v>839</v>
      </c>
      <c r="B60" s="270" t="s">
        <v>1276</v>
      </c>
      <c r="C60" s="315"/>
      <c r="D60" s="332">
        <v>123</v>
      </c>
      <c r="E60" s="332">
        <v>123</v>
      </c>
      <c r="F60" s="332">
        <v>123</v>
      </c>
      <c r="G60" s="332">
        <v>123</v>
      </c>
      <c r="H60" s="332" t="s">
        <v>1299</v>
      </c>
      <c r="I60" s="332" t="s">
        <v>1299</v>
      </c>
      <c r="J60" s="333" t="s">
        <v>1299</v>
      </c>
    </row>
    <row r="61" spans="1:10" x14ac:dyDescent="0.25">
      <c r="A61" s="468"/>
      <c r="B61" s="468"/>
      <c r="C61" s="468"/>
      <c r="D61" s="468"/>
      <c r="E61" s="468"/>
      <c r="F61" s="468"/>
      <c r="G61" s="468"/>
      <c r="H61" s="468"/>
      <c r="I61" s="468"/>
      <c r="J61" s="468"/>
    </row>
    <row r="62" spans="1:10" x14ac:dyDescent="0.25">
      <c r="A62" s="274" t="s">
        <v>1302</v>
      </c>
      <c r="B62" s="275" t="s">
        <v>958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469" t="s">
        <v>1283</v>
      </c>
      <c r="B63" s="268" t="s">
        <v>1276</v>
      </c>
      <c r="C63" s="310"/>
      <c r="D63" s="328" t="s">
        <v>1299</v>
      </c>
      <c r="E63" s="328" t="s">
        <v>1299</v>
      </c>
      <c r="F63" s="328" t="s">
        <v>1299</v>
      </c>
      <c r="G63" s="328">
        <v>422</v>
      </c>
      <c r="H63" s="328">
        <v>1009</v>
      </c>
      <c r="I63" s="328">
        <v>1437</v>
      </c>
      <c r="J63" s="329">
        <v>1864</v>
      </c>
    </row>
    <row r="64" spans="1:10" x14ac:dyDescent="0.25">
      <c r="A64" s="469" t="s">
        <v>1284</v>
      </c>
      <c r="B64" s="268" t="s">
        <v>1276</v>
      </c>
      <c r="C64" s="307"/>
      <c r="D64" s="330" t="s">
        <v>1299</v>
      </c>
      <c r="E64" s="330" t="s">
        <v>1299</v>
      </c>
      <c r="F64" s="330" t="s">
        <v>1299</v>
      </c>
      <c r="G64" s="330" t="s">
        <v>1299</v>
      </c>
      <c r="H64" s="330" t="s">
        <v>1299</v>
      </c>
      <c r="I64" s="330" t="s">
        <v>1299</v>
      </c>
      <c r="J64" s="331" t="s">
        <v>1299</v>
      </c>
    </row>
    <row r="65" spans="1:10" x14ac:dyDescent="0.25">
      <c r="A65" s="469" t="s">
        <v>1285</v>
      </c>
      <c r="B65" s="268" t="s">
        <v>1276</v>
      </c>
      <c r="C65" s="307"/>
      <c r="D65" s="330" t="s">
        <v>1299</v>
      </c>
      <c r="E65" s="330" t="s">
        <v>1299</v>
      </c>
      <c r="F65" s="330" t="s">
        <v>1299</v>
      </c>
      <c r="G65" s="330" t="s">
        <v>1299</v>
      </c>
      <c r="H65" s="330" t="s">
        <v>1299</v>
      </c>
      <c r="I65" s="330" t="s">
        <v>1299</v>
      </c>
      <c r="J65" s="331" t="s">
        <v>1299</v>
      </c>
    </row>
    <row r="66" spans="1:10" x14ac:dyDescent="0.25">
      <c r="A66" s="469" t="s">
        <v>1286</v>
      </c>
      <c r="B66" s="268" t="s">
        <v>1276</v>
      </c>
      <c r="C66" s="307"/>
      <c r="D66" s="330">
        <v>40</v>
      </c>
      <c r="E66" s="330">
        <v>260</v>
      </c>
      <c r="F66" s="330">
        <v>460</v>
      </c>
      <c r="G66" s="330">
        <v>2571</v>
      </c>
      <c r="H66" s="330">
        <v>5245</v>
      </c>
      <c r="I66" s="330">
        <v>9563</v>
      </c>
      <c r="J66" s="331">
        <v>15647</v>
      </c>
    </row>
    <row r="67" spans="1:10" x14ac:dyDescent="0.25">
      <c r="A67" s="469" t="s">
        <v>1300</v>
      </c>
      <c r="B67" s="268" t="s">
        <v>1276</v>
      </c>
      <c r="C67" s="307"/>
      <c r="D67" s="330">
        <v>369</v>
      </c>
      <c r="E67" s="330">
        <v>853</v>
      </c>
      <c r="F67" s="330">
        <v>1428</v>
      </c>
      <c r="G67" s="330">
        <v>1428</v>
      </c>
      <c r="H67" s="330">
        <v>2154</v>
      </c>
      <c r="I67" s="330">
        <v>2154</v>
      </c>
      <c r="J67" s="331">
        <v>2154</v>
      </c>
    </row>
    <row r="68" spans="1:10" x14ac:dyDescent="0.25">
      <c r="A68" s="469" t="s">
        <v>1287</v>
      </c>
      <c r="B68" s="268" t="s">
        <v>1276</v>
      </c>
      <c r="C68" s="307"/>
      <c r="D68" s="330">
        <v>8</v>
      </c>
      <c r="E68" s="330">
        <v>60</v>
      </c>
      <c r="F68" s="330">
        <v>60</v>
      </c>
      <c r="G68" s="330">
        <v>60</v>
      </c>
      <c r="H68" s="330">
        <v>60</v>
      </c>
      <c r="I68" s="330">
        <v>2810</v>
      </c>
      <c r="J68" s="331">
        <v>4727</v>
      </c>
    </row>
    <row r="69" spans="1:10" x14ac:dyDescent="0.25">
      <c r="A69" s="469" t="s">
        <v>1288</v>
      </c>
      <c r="B69" s="268" t="s">
        <v>1276</v>
      </c>
      <c r="C69" s="307"/>
      <c r="D69" s="330">
        <v>1167</v>
      </c>
      <c r="E69" s="330">
        <v>1167</v>
      </c>
      <c r="F69" s="330">
        <v>1167</v>
      </c>
      <c r="G69" s="330">
        <v>1167</v>
      </c>
      <c r="H69" s="330">
        <v>1167</v>
      </c>
      <c r="I69" s="330">
        <v>1167</v>
      </c>
      <c r="J69" s="331">
        <v>1167</v>
      </c>
    </row>
    <row r="70" spans="1:10" x14ac:dyDescent="0.25">
      <c r="A70" s="469" t="s">
        <v>1301</v>
      </c>
      <c r="B70" s="268" t="s">
        <v>1276</v>
      </c>
      <c r="C70" s="307"/>
      <c r="D70" s="330" t="s">
        <v>1299</v>
      </c>
      <c r="E70" s="330" t="s">
        <v>1299</v>
      </c>
      <c r="F70" s="330" t="s">
        <v>1299</v>
      </c>
      <c r="G70" s="330" t="s">
        <v>1299</v>
      </c>
      <c r="H70" s="330" t="s">
        <v>1299</v>
      </c>
      <c r="I70" s="330" t="s">
        <v>1299</v>
      </c>
      <c r="J70" s="331" t="s">
        <v>1299</v>
      </c>
    </row>
    <row r="71" spans="1:10" x14ac:dyDescent="0.25">
      <c r="A71" s="470" t="s">
        <v>1281</v>
      </c>
      <c r="B71" s="268" t="s">
        <v>1276</v>
      </c>
      <c r="C71" s="307"/>
      <c r="D71" s="330" t="s">
        <v>1299</v>
      </c>
      <c r="E71" s="330" t="s">
        <v>1299</v>
      </c>
      <c r="F71" s="330" t="s">
        <v>1299</v>
      </c>
      <c r="G71" s="330" t="s">
        <v>1299</v>
      </c>
      <c r="H71" s="330" t="s">
        <v>1299</v>
      </c>
      <c r="I71" s="330" t="s">
        <v>1299</v>
      </c>
      <c r="J71" s="331" t="s">
        <v>1299</v>
      </c>
    </row>
    <row r="72" spans="1:10" x14ac:dyDescent="0.25">
      <c r="A72" s="470" t="s">
        <v>1280</v>
      </c>
      <c r="B72" s="268" t="s">
        <v>1276</v>
      </c>
      <c r="C72" s="307"/>
      <c r="D72" s="330">
        <v>283</v>
      </c>
      <c r="E72" s="330">
        <v>283</v>
      </c>
      <c r="F72" s="330">
        <v>283</v>
      </c>
      <c r="G72" s="330">
        <v>453</v>
      </c>
      <c r="H72" s="330">
        <v>453</v>
      </c>
      <c r="I72" s="330">
        <v>453</v>
      </c>
      <c r="J72" s="331">
        <v>453</v>
      </c>
    </row>
    <row r="73" spans="1:10" x14ac:dyDescent="0.25">
      <c r="A73" s="470" t="s">
        <v>1275</v>
      </c>
      <c r="B73" s="268" t="s">
        <v>1276</v>
      </c>
      <c r="C73" s="307"/>
      <c r="D73" s="330" t="s">
        <v>1299</v>
      </c>
      <c r="E73" s="330" t="s">
        <v>1299</v>
      </c>
      <c r="F73" s="330" t="s">
        <v>1299</v>
      </c>
      <c r="G73" s="330" t="s">
        <v>1299</v>
      </c>
      <c r="H73" s="330" t="s">
        <v>1299</v>
      </c>
      <c r="I73" s="330" t="s">
        <v>1299</v>
      </c>
      <c r="J73" s="331" t="s">
        <v>1299</v>
      </c>
    </row>
    <row r="74" spans="1:10" x14ac:dyDescent="0.25">
      <c r="A74" s="470" t="s">
        <v>1278</v>
      </c>
      <c r="B74" s="268" t="s">
        <v>1276</v>
      </c>
      <c r="C74" s="307"/>
      <c r="D74" s="330">
        <v>3015</v>
      </c>
      <c r="E74" s="330">
        <v>3015</v>
      </c>
      <c r="F74" s="330">
        <v>3015</v>
      </c>
      <c r="G74" s="330">
        <v>3015</v>
      </c>
      <c r="H74" s="330" t="s">
        <v>1299</v>
      </c>
      <c r="I74" s="330" t="s">
        <v>1299</v>
      </c>
      <c r="J74" s="331" t="s">
        <v>1299</v>
      </c>
    </row>
    <row r="75" spans="1:10" x14ac:dyDescent="0.25">
      <c r="A75" s="469" t="s">
        <v>1279</v>
      </c>
      <c r="B75" s="268" t="s">
        <v>1276</v>
      </c>
      <c r="C75" s="307"/>
      <c r="D75" s="330" t="s">
        <v>1299</v>
      </c>
      <c r="E75" s="330" t="s">
        <v>1299</v>
      </c>
      <c r="F75" s="330" t="s">
        <v>1299</v>
      </c>
      <c r="G75" s="330" t="s">
        <v>1299</v>
      </c>
      <c r="H75" s="330">
        <v>3015</v>
      </c>
      <c r="I75" s="330">
        <v>3015</v>
      </c>
      <c r="J75" s="331">
        <v>3015</v>
      </c>
    </row>
    <row r="76" spans="1:10" x14ac:dyDescent="0.25">
      <c r="A76" s="471" t="s">
        <v>839</v>
      </c>
      <c r="B76" s="270" t="s">
        <v>1276</v>
      </c>
      <c r="C76" s="315"/>
      <c r="D76" s="332">
        <v>23</v>
      </c>
      <c r="E76" s="332">
        <v>23</v>
      </c>
      <c r="F76" s="332">
        <v>23</v>
      </c>
      <c r="G76" s="332">
        <v>23</v>
      </c>
      <c r="H76" s="332" t="s">
        <v>1299</v>
      </c>
      <c r="I76" s="332" t="s">
        <v>1299</v>
      </c>
      <c r="J76" s="333" t="s">
        <v>1299</v>
      </c>
    </row>
    <row r="77" spans="1:10" x14ac:dyDescent="0.25">
      <c r="A77" s="308"/>
      <c r="B77" s="308"/>
      <c r="C77" s="308"/>
      <c r="D77" s="327"/>
      <c r="E77" s="327"/>
      <c r="F77" s="327"/>
      <c r="G77" s="308"/>
      <c r="H77" s="308"/>
      <c r="I77" s="308"/>
      <c r="J77" s="308"/>
    </row>
    <row r="78" spans="1:10" x14ac:dyDescent="0.25">
      <c r="A78" s="274" t="s">
        <v>1303</v>
      </c>
      <c r="B78" s="275" t="s">
        <v>958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469" t="s">
        <v>1283</v>
      </c>
      <c r="B79" s="268" t="s">
        <v>1276</v>
      </c>
      <c r="C79" s="310"/>
      <c r="D79" s="328" t="s">
        <v>1299</v>
      </c>
      <c r="E79" s="328" t="s">
        <v>1299</v>
      </c>
      <c r="F79" s="328" t="s">
        <v>1299</v>
      </c>
      <c r="G79" s="328">
        <v>198</v>
      </c>
      <c r="H79" s="328">
        <v>489</v>
      </c>
      <c r="I79" s="328">
        <v>699</v>
      </c>
      <c r="J79" s="329">
        <v>909</v>
      </c>
    </row>
    <row r="80" spans="1:10" x14ac:dyDescent="0.25">
      <c r="A80" s="469" t="s">
        <v>1284</v>
      </c>
      <c r="B80" s="268" t="s">
        <v>1276</v>
      </c>
      <c r="C80" s="307"/>
      <c r="D80" s="330" t="s">
        <v>1299</v>
      </c>
      <c r="E80" s="330" t="s">
        <v>1299</v>
      </c>
      <c r="F80" s="330" t="s">
        <v>1299</v>
      </c>
      <c r="G80" s="330" t="s">
        <v>1299</v>
      </c>
      <c r="H80" s="330" t="s">
        <v>1299</v>
      </c>
      <c r="I80" s="330" t="s">
        <v>1299</v>
      </c>
      <c r="J80" s="331" t="s">
        <v>1299</v>
      </c>
    </row>
    <row r="81" spans="1:10" x14ac:dyDescent="0.25">
      <c r="A81" s="469" t="s">
        <v>1285</v>
      </c>
      <c r="B81" s="268" t="s">
        <v>1276</v>
      </c>
      <c r="C81" s="307"/>
      <c r="D81" s="330" t="s">
        <v>1299</v>
      </c>
      <c r="E81" s="330" t="s">
        <v>1299</v>
      </c>
      <c r="F81" s="330" t="s">
        <v>1299</v>
      </c>
      <c r="G81" s="330" t="s">
        <v>1299</v>
      </c>
      <c r="H81" s="330" t="s">
        <v>1299</v>
      </c>
      <c r="I81" s="330" t="s">
        <v>1299</v>
      </c>
      <c r="J81" s="331" t="s">
        <v>1299</v>
      </c>
    </row>
    <row r="82" spans="1:10" x14ac:dyDescent="0.25">
      <c r="A82" s="469" t="s">
        <v>1286</v>
      </c>
      <c r="B82" s="268" t="s">
        <v>1276</v>
      </c>
      <c r="C82" s="307"/>
      <c r="D82" s="330">
        <v>25</v>
      </c>
      <c r="E82" s="330">
        <v>260</v>
      </c>
      <c r="F82" s="330">
        <v>260</v>
      </c>
      <c r="G82" s="330">
        <v>260</v>
      </c>
      <c r="H82" s="330">
        <v>559</v>
      </c>
      <c r="I82" s="330">
        <v>985</v>
      </c>
      <c r="J82" s="331">
        <v>3353</v>
      </c>
    </row>
    <row r="83" spans="1:10" x14ac:dyDescent="0.25">
      <c r="A83" s="469" t="s">
        <v>1300</v>
      </c>
      <c r="B83" s="268" t="s">
        <v>1276</v>
      </c>
      <c r="C83" s="307"/>
      <c r="D83" s="330">
        <v>363</v>
      </c>
      <c r="E83" s="330">
        <v>772</v>
      </c>
      <c r="F83" s="330">
        <v>1278</v>
      </c>
      <c r="G83" s="330">
        <v>2771</v>
      </c>
      <c r="H83" s="330">
        <v>2771</v>
      </c>
      <c r="I83" s="330">
        <v>2771</v>
      </c>
      <c r="J83" s="331">
        <v>2771</v>
      </c>
    </row>
    <row r="84" spans="1:10" x14ac:dyDescent="0.25">
      <c r="A84" s="469" t="s">
        <v>1287</v>
      </c>
      <c r="B84" s="268" t="s">
        <v>1276</v>
      </c>
      <c r="C84" s="307"/>
      <c r="D84" s="330" t="s">
        <v>1299</v>
      </c>
      <c r="E84" s="330">
        <v>430</v>
      </c>
      <c r="F84" s="330">
        <v>430</v>
      </c>
      <c r="G84" s="330">
        <v>430</v>
      </c>
      <c r="H84" s="330">
        <v>430</v>
      </c>
      <c r="I84" s="330">
        <v>430</v>
      </c>
      <c r="J84" s="331">
        <v>430</v>
      </c>
    </row>
    <row r="85" spans="1:10" x14ac:dyDescent="0.25">
      <c r="A85" s="469" t="s">
        <v>1288</v>
      </c>
      <c r="B85" s="268" t="s">
        <v>1276</v>
      </c>
      <c r="C85" s="307"/>
      <c r="D85" s="330" t="s">
        <v>1299</v>
      </c>
      <c r="E85" s="330" t="s">
        <v>1299</v>
      </c>
      <c r="F85" s="330" t="s">
        <v>1299</v>
      </c>
      <c r="G85" s="330" t="s">
        <v>1299</v>
      </c>
      <c r="H85" s="330" t="s">
        <v>1299</v>
      </c>
      <c r="I85" s="330" t="s">
        <v>1299</v>
      </c>
      <c r="J85" s="331" t="s">
        <v>1299</v>
      </c>
    </row>
    <row r="86" spans="1:10" x14ac:dyDescent="0.25">
      <c r="A86" s="469" t="s">
        <v>1301</v>
      </c>
      <c r="B86" s="268" t="s">
        <v>1276</v>
      </c>
      <c r="C86" s="307"/>
      <c r="D86" s="330" t="s">
        <v>1299</v>
      </c>
      <c r="E86" s="330" t="s">
        <v>1299</v>
      </c>
      <c r="F86" s="330" t="s">
        <v>1299</v>
      </c>
      <c r="G86" s="330" t="s">
        <v>1299</v>
      </c>
      <c r="H86" s="330" t="s">
        <v>1299</v>
      </c>
      <c r="I86" s="330" t="s">
        <v>1299</v>
      </c>
      <c r="J86" s="331" t="s">
        <v>1299</v>
      </c>
    </row>
    <row r="87" spans="1:10" x14ac:dyDescent="0.25">
      <c r="A87" s="470" t="s">
        <v>1281</v>
      </c>
      <c r="B87" s="268" t="s">
        <v>1276</v>
      </c>
      <c r="C87" s="307"/>
      <c r="D87" s="330" t="s">
        <v>1299</v>
      </c>
      <c r="E87" s="330" t="s">
        <v>1299</v>
      </c>
      <c r="F87" s="330" t="s">
        <v>1299</v>
      </c>
      <c r="G87" s="330" t="s">
        <v>1299</v>
      </c>
      <c r="H87" s="330" t="s">
        <v>1299</v>
      </c>
      <c r="I87" s="330" t="s">
        <v>1299</v>
      </c>
      <c r="J87" s="331" t="s">
        <v>1299</v>
      </c>
    </row>
    <row r="88" spans="1:10" x14ac:dyDescent="0.25">
      <c r="A88" s="470" t="s">
        <v>1280</v>
      </c>
      <c r="B88" s="268" t="s">
        <v>1276</v>
      </c>
      <c r="C88" s="307"/>
      <c r="D88" s="330">
        <v>79</v>
      </c>
      <c r="E88" s="330">
        <v>79</v>
      </c>
      <c r="F88" s="330">
        <v>79</v>
      </c>
      <c r="G88" s="330">
        <v>79</v>
      </c>
      <c r="H88" s="330">
        <v>88</v>
      </c>
      <c r="I88" s="330">
        <v>88</v>
      </c>
      <c r="J88" s="331">
        <v>88</v>
      </c>
    </row>
    <row r="89" spans="1:10" x14ac:dyDescent="0.25">
      <c r="A89" s="470" t="s">
        <v>1275</v>
      </c>
      <c r="B89" s="268" t="s">
        <v>1276</v>
      </c>
      <c r="C89" s="307"/>
      <c r="D89" s="330">
        <v>1505</v>
      </c>
      <c r="E89" s="330" t="s">
        <v>1299</v>
      </c>
      <c r="F89" s="330" t="s">
        <v>1299</v>
      </c>
      <c r="G89" s="330" t="s">
        <v>1299</v>
      </c>
      <c r="H89" s="330" t="s">
        <v>1299</v>
      </c>
      <c r="I89" s="330" t="s">
        <v>1299</v>
      </c>
      <c r="J89" s="331" t="s">
        <v>1299</v>
      </c>
    </row>
    <row r="90" spans="1:10" x14ac:dyDescent="0.25">
      <c r="A90" s="470" t="s">
        <v>1278</v>
      </c>
      <c r="B90" s="268" t="s">
        <v>1276</v>
      </c>
      <c r="C90" s="307"/>
      <c r="D90" s="330">
        <v>4625</v>
      </c>
      <c r="E90" s="330">
        <v>4586</v>
      </c>
      <c r="F90" s="330">
        <v>4091</v>
      </c>
      <c r="G90" s="330">
        <v>2199</v>
      </c>
      <c r="H90" s="330" t="s">
        <v>1299</v>
      </c>
      <c r="I90" s="330" t="s">
        <v>1299</v>
      </c>
      <c r="J90" s="331" t="s">
        <v>1299</v>
      </c>
    </row>
    <row r="91" spans="1:10" x14ac:dyDescent="0.25">
      <c r="A91" s="469" t="s">
        <v>1279</v>
      </c>
      <c r="B91" s="268" t="s">
        <v>1276</v>
      </c>
      <c r="C91" s="307"/>
      <c r="D91" s="330" t="s">
        <v>1299</v>
      </c>
      <c r="E91" s="330" t="s">
        <v>1299</v>
      </c>
      <c r="F91" s="330" t="s">
        <v>1299</v>
      </c>
      <c r="G91" s="330" t="s">
        <v>1299</v>
      </c>
      <c r="H91" s="330">
        <v>2512</v>
      </c>
      <c r="I91" s="330">
        <v>2800</v>
      </c>
      <c r="J91" s="331">
        <v>2800</v>
      </c>
    </row>
    <row r="92" spans="1:10" x14ac:dyDescent="0.25">
      <c r="A92" s="471" t="s">
        <v>839</v>
      </c>
      <c r="B92" s="270" t="s">
        <v>1276</v>
      </c>
      <c r="C92" s="315"/>
      <c r="D92" s="332">
        <v>60</v>
      </c>
      <c r="E92" s="332">
        <v>60</v>
      </c>
      <c r="F92" s="332">
        <v>60</v>
      </c>
      <c r="G92" s="332">
        <v>60</v>
      </c>
      <c r="H92" s="332" t="s">
        <v>1299</v>
      </c>
      <c r="I92" s="332" t="s">
        <v>1299</v>
      </c>
      <c r="J92" s="333" t="s">
        <v>1299</v>
      </c>
    </row>
    <row r="93" spans="1:10" x14ac:dyDescent="0.25">
      <c r="A93" s="468"/>
      <c r="B93" s="468"/>
      <c r="C93" s="468"/>
      <c r="D93" s="468"/>
      <c r="E93" s="468"/>
      <c r="F93" s="468"/>
      <c r="G93" s="468"/>
      <c r="H93" s="468"/>
      <c r="I93" s="468"/>
      <c r="J93" s="468"/>
    </row>
    <row r="94" spans="1:10" x14ac:dyDescent="0.25">
      <c r="A94" s="274" t="s">
        <v>1304</v>
      </c>
      <c r="B94" s="275" t="s">
        <v>958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469" t="s">
        <v>1283</v>
      </c>
      <c r="B95" s="268" t="s">
        <v>1276</v>
      </c>
      <c r="C95" s="310"/>
      <c r="D95" s="328" t="s">
        <v>1299</v>
      </c>
      <c r="E95" s="328" t="s">
        <v>1299</v>
      </c>
      <c r="F95" s="328" t="s">
        <v>1299</v>
      </c>
      <c r="G95" s="328" t="s">
        <v>1299</v>
      </c>
      <c r="H95" s="328" t="s">
        <v>1299</v>
      </c>
      <c r="I95" s="328" t="s">
        <v>1299</v>
      </c>
      <c r="J95" s="329" t="s">
        <v>1299</v>
      </c>
    </row>
    <row r="96" spans="1:10" x14ac:dyDescent="0.25">
      <c r="A96" s="469" t="s">
        <v>1284</v>
      </c>
      <c r="B96" s="268" t="s">
        <v>1276</v>
      </c>
      <c r="C96" s="307"/>
      <c r="D96" s="330" t="s">
        <v>1299</v>
      </c>
      <c r="E96" s="330" t="s">
        <v>1299</v>
      </c>
      <c r="F96" s="330" t="s">
        <v>1299</v>
      </c>
      <c r="G96" s="330" t="s">
        <v>1299</v>
      </c>
      <c r="H96" s="330" t="s">
        <v>1299</v>
      </c>
      <c r="I96" s="330" t="s">
        <v>1299</v>
      </c>
      <c r="J96" s="331" t="s">
        <v>1299</v>
      </c>
    </row>
    <row r="97" spans="1:10" x14ac:dyDescent="0.25">
      <c r="A97" s="469" t="s">
        <v>1285</v>
      </c>
      <c r="B97" s="268" t="s">
        <v>1276</v>
      </c>
      <c r="C97" s="307"/>
      <c r="D97" s="330" t="s">
        <v>1299</v>
      </c>
      <c r="E97" s="330" t="s">
        <v>1299</v>
      </c>
      <c r="F97" s="330">
        <v>3886</v>
      </c>
      <c r="G97" s="330">
        <v>6000</v>
      </c>
      <c r="H97" s="330">
        <v>6400</v>
      </c>
      <c r="I97" s="330">
        <v>8250</v>
      </c>
      <c r="J97" s="331">
        <v>8250</v>
      </c>
    </row>
    <row r="98" spans="1:10" x14ac:dyDescent="0.25">
      <c r="A98" s="469" t="s">
        <v>1286</v>
      </c>
      <c r="B98" s="268" t="s">
        <v>1276</v>
      </c>
      <c r="C98" s="307"/>
      <c r="D98" s="330" t="s">
        <v>1299</v>
      </c>
      <c r="E98" s="330" t="s">
        <v>1299</v>
      </c>
      <c r="F98" s="330" t="s">
        <v>1299</v>
      </c>
      <c r="G98" s="330" t="s">
        <v>1299</v>
      </c>
      <c r="H98" s="330" t="s">
        <v>1299</v>
      </c>
      <c r="I98" s="330" t="s">
        <v>1299</v>
      </c>
      <c r="J98" s="331" t="s">
        <v>1299</v>
      </c>
    </row>
    <row r="99" spans="1:10" x14ac:dyDescent="0.25">
      <c r="A99" s="469" t="s">
        <v>1300</v>
      </c>
      <c r="B99" s="268" t="s">
        <v>1276</v>
      </c>
      <c r="C99" s="307"/>
      <c r="D99" s="330">
        <v>236</v>
      </c>
      <c r="E99" s="330">
        <v>474</v>
      </c>
      <c r="F99" s="330">
        <v>773</v>
      </c>
      <c r="G99" s="330">
        <v>773</v>
      </c>
      <c r="H99" s="330">
        <v>1676</v>
      </c>
      <c r="I99" s="330">
        <v>1676</v>
      </c>
      <c r="J99" s="331">
        <v>1676</v>
      </c>
    </row>
    <row r="100" spans="1:10" x14ac:dyDescent="0.25">
      <c r="A100" s="469" t="s">
        <v>1287</v>
      </c>
      <c r="B100" s="268" t="s">
        <v>1276</v>
      </c>
      <c r="C100" s="307"/>
      <c r="D100" s="330" t="s">
        <v>1299</v>
      </c>
      <c r="E100" s="330">
        <v>275</v>
      </c>
      <c r="F100" s="330">
        <v>275</v>
      </c>
      <c r="G100" s="330">
        <v>1846</v>
      </c>
      <c r="H100" s="330">
        <v>3421</v>
      </c>
      <c r="I100" s="330">
        <v>3917</v>
      </c>
      <c r="J100" s="331">
        <v>4263</v>
      </c>
    </row>
    <row r="101" spans="1:10" x14ac:dyDescent="0.25">
      <c r="A101" s="469" t="s">
        <v>1288</v>
      </c>
      <c r="B101" s="268" t="s">
        <v>1276</v>
      </c>
      <c r="C101" s="307"/>
      <c r="D101" s="330" t="s">
        <v>1299</v>
      </c>
      <c r="E101" s="330" t="s">
        <v>1299</v>
      </c>
      <c r="F101" s="330" t="s">
        <v>1299</v>
      </c>
      <c r="G101" s="330" t="s">
        <v>1299</v>
      </c>
      <c r="H101" s="330" t="s">
        <v>1299</v>
      </c>
      <c r="I101" s="330" t="s">
        <v>1299</v>
      </c>
      <c r="J101" s="331" t="s">
        <v>1299</v>
      </c>
    </row>
    <row r="102" spans="1:10" x14ac:dyDescent="0.25">
      <c r="A102" s="469" t="s">
        <v>1301</v>
      </c>
      <c r="B102" s="268" t="s">
        <v>1276</v>
      </c>
      <c r="C102" s="307"/>
      <c r="D102" s="330" t="s">
        <v>1299</v>
      </c>
      <c r="E102" s="330" t="s">
        <v>1299</v>
      </c>
      <c r="F102" s="330">
        <v>2550</v>
      </c>
      <c r="G102" s="330">
        <v>2550</v>
      </c>
      <c r="H102" s="330">
        <v>2550</v>
      </c>
      <c r="I102" s="330">
        <v>2550</v>
      </c>
      <c r="J102" s="331">
        <v>2550</v>
      </c>
    </row>
    <row r="103" spans="1:10" x14ac:dyDescent="0.25">
      <c r="A103" s="470" t="s">
        <v>1281</v>
      </c>
      <c r="B103" s="268" t="s">
        <v>1276</v>
      </c>
      <c r="C103" s="307"/>
      <c r="D103" s="330" t="s">
        <v>1299</v>
      </c>
      <c r="E103" s="330" t="s">
        <v>1299</v>
      </c>
      <c r="F103" s="330" t="s">
        <v>1299</v>
      </c>
      <c r="G103" s="330" t="s">
        <v>1299</v>
      </c>
      <c r="H103" s="330" t="s">
        <v>1299</v>
      </c>
      <c r="I103" s="330" t="s">
        <v>1299</v>
      </c>
      <c r="J103" s="331" t="s">
        <v>1299</v>
      </c>
    </row>
    <row r="104" spans="1:10" x14ac:dyDescent="0.25">
      <c r="A104" s="470" t="s">
        <v>1280</v>
      </c>
      <c r="B104" s="268" t="s">
        <v>1276</v>
      </c>
      <c r="C104" s="307"/>
      <c r="D104" s="330" t="s">
        <v>1299</v>
      </c>
      <c r="E104" s="330" t="s">
        <v>1299</v>
      </c>
      <c r="F104" s="330" t="s">
        <v>1299</v>
      </c>
      <c r="G104" s="330" t="s">
        <v>1299</v>
      </c>
      <c r="H104" s="330" t="s">
        <v>1299</v>
      </c>
      <c r="I104" s="330" t="s">
        <v>1299</v>
      </c>
      <c r="J104" s="331" t="s">
        <v>1299</v>
      </c>
    </row>
    <row r="105" spans="1:10" x14ac:dyDescent="0.25">
      <c r="A105" s="470" t="s">
        <v>1275</v>
      </c>
      <c r="B105" s="268" t="s">
        <v>1276</v>
      </c>
      <c r="C105" s="307"/>
      <c r="D105" s="330" t="s">
        <v>1299</v>
      </c>
      <c r="E105" s="330" t="s">
        <v>1299</v>
      </c>
      <c r="F105" s="330" t="s">
        <v>1299</v>
      </c>
      <c r="G105" s="330" t="s">
        <v>1299</v>
      </c>
      <c r="H105" s="330" t="s">
        <v>1299</v>
      </c>
      <c r="I105" s="330" t="s">
        <v>1299</v>
      </c>
      <c r="J105" s="331" t="s">
        <v>1299</v>
      </c>
    </row>
    <row r="106" spans="1:10" x14ac:dyDescent="0.25">
      <c r="A106" s="470" t="s">
        <v>1278</v>
      </c>
      <c r="B106" s="268" t="s">
        <v>1276</v>
      </c>
      <c r="C106" s="307"/>
      <c r="D106" s="330">
        <v>9608</v>
      </c>
      <c r="E106" s="330">
        <v>9044</v>
      </c>
      <c r="F106" s="330">
        <v>7284</v>
      </c>
      <c r="G106" s="330">
        <v>4687</v>
      </c>
      <c r="H106" s="330" t="s">
        <v>1299</v>
      </c>
      <c r="I106" s="330" t="s">
        <v>1299</v>
      </c>
      <c r="J106" s="331" t="s">
        <v>1299</v>
      </c>
    </row>
    <row r="107" spans="1:10" x14ac:dyDescent="0.25">
      <c r="A107" s="469" t="s">
        <v>1279</v>
      </c>
      <c r="B107" s="268" t="s">
        <v>1276</v>
      </c>
      <c r="C107" s="307"/>
      <c r="D107" s="330" t="s">
        <v>1299</v>
      </c>
      <c r="E107" s="330" t="s">
        <v>1299</v>
      </c>
      <c r="F107" s="330" t="s">
        <v>1299</v>
      </c>
      <c r="G107" s="330" t="s">
        <v>1299</v>
      </c>
      <c r="H107" s="330">
        <v>4892</v>
      </c>
      <c r="I107" s="330">
        <v>5250</v>
      </c>
      <c r="J107" s="331">
        <v>5250</v>
      </c>
    </row>
    <row r="108" spans="1:10" x14ac:dyDescent="0.25">
      <c r="A108" s="471" t="s">
        <v>839</v>
      </c>
      <c r="B108" s="270" t="s">
        <v>1276</v>
      </c>
      <c r="C108" s="315"/>
      <c r="D108" s="332" t="s">
        <v>1299</v>
      </c>
      <c r="E108" s="332" t="s">
        <v>1299</v>
      </c>
      <c r="F108" s="332" t="s">
        <v>1299</v>
      </c>
      <c r="G108" s="332" t="s">
        <v>1299</v>
      </c>
      <c r="H108" s="332" t="s">
        <v>1299</v>
      </c>
      <c r="I108" s="332" t="s">
        <v>1299</v>
      </c>
      <c r="J108" s="333" t="s">
        <v>1299</v>
      </c>
    </row>
    <row r="109" spans="1:10" x14ac:dyDescent="0.25">
      <c r="A109" s="468"/>
      <c r="B109" s="468"/>
      <c r="C109" s="468"/>
      <c r="D109" s="468"/>
      <c r="E109" s="468"/>
      <c r="F109" s="468"/>
      <c r="G109" s="468"/>
      <c r="H109" s="468"/>
      <c r="I109" s="468"/>
      <c r="J109" s="468"/>
    </row>
    <row r="110" spans="1:10" x14ac:dyDescent="0.25">
      <c r="A110" s="274" t="s">
        <v>1305</v>
      </c>
      <c r="B110" s="275" t="s">
        <v>958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469" t="s">
        <v>1283</v>
      </c>
      <c r="B111" s="268" t="s">
        <v>1276</v>
      </c>
      <c r="C111" s="310"/>
      <c r="D111" s="328" t="s">
        <v>1299</v>
      </c>
      <c r="E111" s="328" t="s">
        <v>1299</v>
      </c>
      <c r="F111" s="328" t="s">
        <v>1299</v>
      </c>
      <c r="G111" s="328">
        <v>31</v>
      </c>
      <c r="H111" s="328">
        <v>67</v>
      </c>
      <c r="I111" s="328">
        <v>94</v>
      </c>
      <c r="J111" s="329">
        <v>121</v>
      </c>
    </row>
    <row r="112" spans="1:10" x14ac:dyDescent="0.25">
      <c r="A112" s="469" t="s">
        <v>1284</v>
      </c>
      <c r="B112" s="268" t="s">
        <v>1276</v>
      </c>
      <c r="C112" s="307"/>
      <c r="D112" s="330" t="s">
        <v>1299</v>
      </c>
      <c r="E112" s="330" t="s">
        <v>1299</v>
      </c>
      <c r="F112" s="330" t="s">
        <v>1299</v>
      </c>
      <c r="G112" s="330" t="s">
        <v>1299</v>
      </c>
      <c r="H112" s="330" t="s">
        <v>1299</v>
      </c>
      <c r="I112" s="330" t="s">
        <v>1299</v>
      </c>
      <c r="J112" s="331" t="s">
        <v>1299</v>
      </c>
    </row>
    <row r="113" spans="1:10" x14ac:dyDescent="0.25">
      <c r="A113" s="469" t="s">
        <v>1285</v>
      </c>
      <c r="B113" s="268" t="s">
        <v>1276</v>
      </c>
      <c r="C113" s="307"/>
      <c r="D113" s="330" t="s">
        <v>1299</v>
      </c>
      <c r="E113" s="330">
        <v>1054</v>
      </c>
      <c r="F113" s="330">
        <v>2314</v>
      </c>
      <c r="G113" s="330">
        <v>3000</v>
      </c>
      <c r="H113" s="330">
        <v>6275</v>
      </c>
      <c r="I113" s="330">
        <v>6488</v>
      </c>
      <c r="J113" s="331">
        <v>6488</v>
      </c>
    </row>
    <row r="114" spans="1:10" x14ac:dyDescent="0.25">
      <c r="A114" s="469" t="s">
        <v>1286</v>
      </c>
      <c r="B114" s="268" t="s">
        <v>1276</v>
      </c>
      <c r="C114" s="307"/>
      <c r="D114" s="330">
        <v>32</v>
      </c>
      <c r="E114" s="330">
        <v>32</v>
      </c>
      <c r="F114" s="330">
        <v>32</v>
      </c>
      <c r="G114" s="330">
        <v>299</v>
      </c>
      <c r="H114" s="330">
        <v>502</v>
      </c>
      <c r="I114" s="330">
        <v>817</v>
      </c>
      <c r="J114" s="331">
        <v>1441</v>
      </c>
    </row>
    <row r="115" spans="1:10" x14ac:dyDescent="0.25">
      <c r="A115" s="469" t="s">
        <v>1300</v>
      </c>
      <c r="B115" s="268" t="s">
        <v>1276</v>
      </c>
      <c r="C115" s="307"/>
      <c r="D115" s="330">
        <v>585</v>
      </c>
      <c r="E115" s="330">
        <v>827</v>
      </c>
      <c r="F115" s="330">
        <v>1330</v>
      </c>
      <c r="G115" s="330">
        <v>1330</v>
      </c>
      <c r="H115" s="330">
        <v>2883</v>
      </c>
      <c r="I115" s="330">
        <v>2883</v>
      </c>
      <c r="J115" s="331">
        <v>2883</v>
      </c>
    </row>
    <row r="116" spans="1:10" x14ac:dyDescent="0.25">
      <c r="A116" s="469" t="s">
        <v>1287</v>
      </c>
      <c r="B116" s="268" t="s">
        <v>1276</v>
      </c>
      <c r="C116" s="307"/>
      <c r="D116" s="330" t="s">
        <v>1299</v>
      </c>
      <c r="E116" s="330">
        <v>216</v>
      </c>
      <c r="F116" s="330">
        <v>216</v>
      </c>
      <c r="G116" s="330">
        <v>216</v>
      </c>
      <c r="H116" s="330">
        <v>880</v>
      </c>
      <c r="I116" s="330">
        <v>1363</v>
      </c>
      <c r="J116" s="331">
        <v>1924</v>
      </c>
    </row>
    <row r="117" spans="1:10" x14ac:dyDescent="0.25">
      <c r="A117" s="469" t="s">
        <v>1288</v>
      </c>
      <c r="B117" s="268" t="s">
        <v>1276</v>
      </c>
      <c r="C117" s="307"/>
      <c r="D117" s="330" t="s">
        <v>1299</v>
      </c>
      <c r="E117" s="330" t="s">
        <v>1299</v>
      </c>
      <c r="F117" s="330" t="s">
        <v>1299</v>
      </c>
      <c r="G117" s="330" t="s">
        <v>1299</v>
      </c>
      <c r="H117" s="330" t="s">
        <v>1299</v>
      </c>
      <c r="I117" s="330" t="s">
        <v>1299</v>
      </c>
      <c r="J117" s="331" t="s">
        <v>1299</v>
      </c>
    </row>
    <row r="118" spans="1:10" x14ac:dyDescent="0.25">
      <c r="A118" s="469" t="s">
        <v>1301</v>
      </c>
      <c r="B118" s="268" t="s">
        <v>1276</v>
      </c>
      <c r="C118" s="307"/>
      <c r="D118" s="330" t="s">
        <v>1299</v>
      </c>
      <c r="E118" s="330" t="s">
        <v>1299</v>
      </c>
      <c r="F118" s="330" t="s">
        <v>1299</v>
      </c>
      <c r="G118" s="330" t="s">
        <v>1299</v>
      </c>
      <c r="H118" s="330" t="s">
        <v>1299</v>
      </c>
      <c r="I118" s="330" t="s">
        <v>1299</v>
      </c>
      <c r="J118" s="331" t="s">
        <v>1299</v>
      </c>
    </row>
    <row r="119" spans="1:10" x14ac:dyDescent="0.25">
      <c r="A119" s="470" t="s">
        <v>1281</v>
      </c>
      <c r="B119" s="268" t="s">
        <v>1276</v>
      </c>
      <c r="C119" s="307"/>
      <c r="D119" s="330" t="s">
        <v>1299</v>
      </c>
      <c r="E119" s="330" t="s">
        <v>1299</v>
      </c>
      <c r="F119" s="330" t="s">
        <v>1299</v>
      </c>
      <c r="G119" s="330" t="s">
        <v>1299</v>
      </c>
      <c r="H119" s="330" t="s">
        <v>1299</v>
      </c>
      <c r="I119" s="330" t="s">
        <v>1299</v>
      </c>
      <c r="J119" s="331" t="s">
        <v>1299</v>
      </c>
    </row>
    <row r="120" spans="1:10" x14ac:dyDescent="0.25">
      <c r="A120" s="470" t="s">
        <v>1280</v>
      </c>
      <c r="B120" s="268" t="s">
        <v>1276</v>
      </c>
      <c r="C120" s="307"/>
      <c r="D120" s="330" t="s">
        <v>1299</v>
      </c>
      <c r="E120" s="330" t="s">
        <v>1299</v>
      </c>
      <c r="F120" s="330" t="s">
        <v>1299</v>
      </c>
      <c r="G120" s="330" t="s">
        <v>1299</v>
      </c>
      <c r="H120" s="330" t="s">
        <v>1299</v>
      </c>
      <c r="I120" s="330" t="s">
        <v>1299</v>
      </c>
      <c r="J120" s="331" t="s">
        <v>1299</v>
      </c>
    </row>
    <row r="121" spans="1:10" x14ac:dyDescent="0.25">
      <c r="A121" s="470" t="s">
        <v>1275</v>
      </c>
      <c r="B121" s="268" t="s">
        <v>1276</v>
      </c>
      <c r="C121" s="307"/>
      <c r="D121" s="330" t="s">
        <v>1299</v>
      </c>
      <c r="E121" s="330" t="s">
        <v>1299</v>
      </c>
      <c r="F121" s="330" t="s">
        <v>1299</v>
      </c>
      <c r="G121" s="330" t="s">
        <v>1299</v>
      </c>
      <c r="H121" s="330" t="s">
        <v>1299</v>
      </c>
      <c r="I121" s="330" t="s">
        <v>1299</v>
      </c>
      <c r="J121" s="331" t="s">
        <v>1299</v>
      </c>
    </row>
    <row r="122" spans="1:10" x14ac:dyDescent="0.25">
      <c r="A122" s="470" t="s">
        <v>1278</v>
      </c>
      <c r="B122" s="268" t="s">
        <v>1276</v>
      </c>
      <c r="C122" s="307"/>
      <c r="D122" s="330">
        <v>5115</v>
      </c>
      <c r="E122" s="330">
        <v>5090</v>
      </c>
      <c r="F122" s="330">
        <v>4061</v>
      </c>
      <c r="G122" s="330">
        <v>4484</v>
      </c>
      <c r="H122" s="330" t="s">
        <v>1299</v>
      </c>
      <c r="I122" s="330" t="s">
        <v>1299</v>
      </c>
      <c r="J122" s="331" t="s">
        <v>1299</v>
      </c>
    </row>
    <row r="123" spans="1:10" x14ac:dyDescent="0.25">
      <c r="A123" s="469" t="s">
        <v>1279</v>
      </c>
      <c r="B123" s="268" t="s">
        <v>1276</v>
      </c>
      <c r="C123" s="307"/>
      <c r="D123" s="330" t="s">
        <v>1299</v>
      </c>
      <c r="E123" s="330" t="s">
        <v>1299</v>
      </c>
      <c r="F123" s="330" t="s">
        <v>1299</v>
      </c>
      <c r="G123" s="330" t="s">
        <v>1299</v>
      </c>
      <c r="H123" s="330">
        <v>4445</v>
      </c>
      <c r="I123" s="330">
        <v>4638</v>
      </c>
      <c r="J123" s="331">
        <v>4352</v>
      </c>
    </row>
    <row r="124" spans="1:10" x14ac:dyDescent="0.25">
      <c r="A124" s="471" t="s">
        <v>839</v>
      </c>
      <c r="B124" s="270" t="s">
        <v>1276</v>
      </c>
      <c r="C124" s="315"/>
      <c r="D124" s="332">
        <v>121</v>
      </c>
      <c r="E124" s="332">
        <v>121</v>
      </c>
      <c r="F124" s="332">
        <v>121</v>
      </c>
      <c r="G124" s="332">
        <v>121</v>
      </c>
      <c r="H124" s="332" t="s">
        <v>1299</v>
      </c>
      <c r="I124" s="332" t="s">
        <v>1299</v>
      </c>
      <c r="J124" s="333" t="s">
        <v>1299</v>
      </c>
    </row>
    <row r="125" spans="1:10" ht="160.5" customHeight="1" x14ac:dyDescent="0.25">
      <c r="A125" s="308"/>
      <c r="B125" s="308"/>
      <c r="C125" s="308"/>
      <c r="D125" s="327"/>
      <c r="E125" s="327"/>
      <c r="F125" s="327"/>
      <c r="G125" s="308"/>
      <c r="H125" s="308"/>
      <c r="I125" s="308"/>
      <c r="J125" s="308"/>
    </row>
  </sheetData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737A8-42AF-4375-97A4-4AEE903B1DEE}">
  <sheetPr>
    <tabColor theme="5"/>
  </sheetPr>
  <dimension ref="A1:J126"/>
  <sheetViews>
    <sheetView showGridLines="0" zoomScale="80" zoomScaleNormal="80" workbookViewId="0">
      <selection activeCell="A29" sqref="A29"/>
    </sheetView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308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5</v>
      </c>
      <c r="B3" s="468"/>
      <c r="C3" s="468"/>
      <c r="D3" s="468"/>
      <c r="E3" s="468"/>
      <c r="F3" s="468"/>
      <c r="G3" s="468"/>
      <c r="H3" s="468"/>
      <c r="I3" s="468"/>
      <c r="J3" s="468"/>
    </row>
    <row r="4" spans="1:10" x14ac:dyDescent="0.25">
      <c r="A4" s="143" t="s">
        <v>1273</v>
      </c>
      <c r="B4" s="468"/>
      <c r="C4" s="468"/>
      <c r="D4" s="468"/>
      <c r="E4" s="468"/>
      <c r="F4" s="468"/>
      <c r="G4" s="468"/>
      <c r="H4" s="468"/>
      <c r="I4" s="468"/>
      <c r="J4" s="468"/>
    </row>
    <row r="5" spans="1:10" x14ac:dyDescent="0.25">
      <c r="A5" s="143" t="s">
        <v>1309</v>
      </c>
      <c r="B5" s="468"/>
      <c r="C5" s="468"/>
      <c r="D5" s="468"/>
      <c r="E5" s="468"/>
      <c r="F5" s="468"/>
      <c r="G5" s="468"/>
      <c r="H5" s="468"/>
      <c r="I5" s="468"/>
      <c r="J5" s="468"/>
    </row>
    <row r="6" spans="1:10" x14ac:dyDescent="0.25">
      <c r="A6" s="262" t="s">
        <v>1274</v>
      </c>
      <c r="B6" s="263" t="s">
        <v>958</v>
      </c>
      <c r="C6" s="264"/>
      <c r="D6" s="265">
        <v>2020</v>
      </c>
      <c r="E6" s="265">
        <v>2025</v>
      </c>
      <c r="F6" s="265">
        <v>2030</v>
      </c>
      <c r="G6" s="265">
        <v>2035</v>
      </c>
      <c r="H6" s="265">
        <v>2040</v>
      </c>
      <c r="I6" s="265">
        <v>2045</v>
      </c>
      <c r="J6" s="265">
        <v>2050</v>
      </c>
    </row>
    <row r="7" spans="1:10" x14ac:dyDescent="0.25">
      <c r="A7" s="310" t="s">
        <v>1275</v>
      </c>
      <c r="B7" s="266" t="s">
        <v>1276</v>
      </c>
      <c r="C7" s="267"/>
      <c r="D7" s="311">
        <v>4860</v>
      </c>
      <c r="E7" s="311">
        <v>3355</v>
      </c>
      <c r="F7" s="311">
        <v>3355</v>
      </c>
      <c r="G7" s="311">
        <v>3355</v>
      </c>
      <c r="H7" s="311">
        <v>3355</v>
      </c>
      <c r="I7" s="311">
        <v>3355</v>
      </c>
      <c r="J7" s="312">
        <v>2135</v>
      </c>
    </row>
    <row r="8" spans="1:10" x14ac:dyDescent="0.25">
      <c r="A8" s="307" t="s">
        <v>1278</v>
      </c>
      <c r="B8" s="268" t="s">
        <v>1276</v>
      </c>
      <c r="C8" s="269"/>
      <c r="D8" s="313">
        <v>26388</v>
      </c>
      <c r="E8" s="313">
        <v>25761</v>
      </c>
      <c r="F8" s="313">
        <v>21761</v>
      </c>
      <c r="G8" s="313">
        <v>15009</v>
      </c>
      <c r="H8" s="313" t="s">
        <v>1277</v>
      </c>
      <c r="I8" s="313" t="s">
        <v>1277</v>
      </c>
      <c r="J8" s="314" t="s">
        <v>1277</v>
      </c>
    </row>
    <row r="9" spans="1:10" x14ac:dyDescent="0.25">
      <c r="A9" s="307" t="s">
        <v>1279</v>
      </c>
      <c r="B9" s="268" t="s">
        <v>1276</v>
      </c>
      <c r="C9" s="269"/>
      <c r="D9" s="313" t="s">
        <v>1277</v>
      </c>
      <c r="E9" s="313" t="s">
        <v>1277</v>
      </c>
      <c r="F9" s="313" t="s">
        <v>1277</v>
      </c>
      <c r="G9" s="313">
        <v>1182</v>
      </c>
      <c r="H9" s="313">
        <v>18962</v>
      </c>
      <c r="I9" s="313">
        <v>19994</v>
      </c>
      <c r="J9" s="314">
        <v>19994</v>
      </c>
    </row>
    <row r="10" spans="1:10" x14ac:dyDescent="0.25">
      <c r="A10" s="307" t="s">
        <v>839</v>
      </c>
      <c r="B10" s="268" t="s">
        <v>1276</v>
      </c>
      <c r="C10" s="269"/>
      <c r="D10" s="313">
        <v>327</v>
      </c>
      <c r="E10" s="313">
        <v>327</v>
      </c>
      <c r="F10" s="313">
        <v>327</v>
      </c>
      <c r="G10" s="313">
        <v>327</v>
      </c>
      <c r="H10" s="313" t="s">
        <v>1277</v>
      </c>
      <c r="I10" s="313" t="s">
        <v>1277</v>
      </c>
      <c r="J10" s="314" t="s">
        <v>1277</v>
      </c>
    </row>
    <row r="11" spans="1:10" x14ac:dyDescent="0.25">
      <c r="A11" s="307" t="s">
        <v>1280</v>
      </c>
      <c r="B11" s="268" t="s">
        <v>1276</v>
      </c>
      <c r="C11" s="269"/>
      <c r="D11" s="313">
        <v>4262</v>
      </c>
      <c r="E11" s="313">
        <v>4262</v>
      </c>
      <c r="F11" s="313">
        <v>4262</v>
      </c>
      <c r="G11" s="313">
        <v>4603</v>
      </c>
      <c r="H11" s="313">
        <v>4612</v>
      </c>
      <c r="I11" s="313">
        <v>4612</v>
      </c>
      <c r="J11" s="314">
        <v>4612</v>
      </c>
    </row>
    <row r="12" spans="1:10" x14ac:dyDescent="0.25">
      <c r="A12" s="307" t="s">
        <v>1281</v>
      </c>
      <c r="B12" s="268" t="s">
        <v>1276</v>
      </c>
      <c r="C12" s="269"/>
      <c r="D12" s="313">
        <v>1485</v>
      </c>
      <c r="E12" s="313">
        <v>1485</v>
      </c>
      <c r="F12" s="313">
        <v>1485</v>
      </c>
      <c r="G12" s="313">
        <v>1485</v>
      </c>
      <c r="H12" s="313">
        <v>1485</v>
      </c>
      <c r="I12" s="313">
        <v>1485</v>
      </c>
      <c r="J12" s="314">
        <v>1485</v>
      </c>
    </row>
    <row r="13" spans="1:10" x14ac:dyDescent="0.25">
      <c r="A13" s="415" t="s">
        <v>1282</v>
      </c>
      <c r="B13" s="268" t="s">
        <v>1276</v>
      </c>
      <c r="C13" s="269"/>
      <c r="D13" s="313" t="s">
        <v>1277</v>
      </c>
      <c r="E13" s="313" t="s">
        <v>1277</v>
      </c>
      <c r="F13" s="313">
        <v>1250</v>
      </c>
      <c r="G13" s="313">
        <v>1250</v>
      </c>
      <c r="H13" s="313">
        <v>1250</v>
      </c>
      <c r="I13" s="313">
        <v>1250</v>
      </c>
      <c r="J13" s="314">
        <v>1250</v>
      </c>
    </row>
    <row r="14" spans="1:10" x14ac:dyDescent="0.25">
      <c r="A14" s="307" t="s">
        <v>1283</v>
      </c>
      <c r="B14" s="268" t="s">
        <v>1276</v>
      </c>
      <c r="C14" s="269"/>
      <c r="D14" s="313">
        <v>1917</v>
      </c>
      <c r="E14" s="313">
        <v>4056</v>
      </c>
      <c r="F14" s="313">
        <v>5519</v>
      </c>
      <c r="G14" s="313">
        <v>6658</v>
      </c>
      <c r="H14" s="313">
        <v>7894</v>
      </c>
      <c r="I14" s="313">
        <v>8831</v>
      </c>
      <c r="J14" s="314">
        <v>10348</v>
      </c>
    </row>
    <row r="15" spans="1:10" x14ac:dyDescent="0.25">
      <c r="A15" s="307" t="s">
        <v>1284</v>
      </c>
      <c r="B15" s="268" t="s">
        <v>1276</v>
      </c>
      <c r="C15" s="269"/>
      <c r="D15" s="313" t="s">
        <v>1277</v>
      </c>
      <c r="E15" s="313" t="s">
        <v>1277</v>
      </c>
      <c r="F15" s="313">
        <v>2732</v>
      </c>
      <c r="G15" s="313">
        <v>3880</v>
      </c>
      <c r="H15" s="313">
        <v>4878</v>
      </c>
      <c r="I15" s="313">
        <v>6397</v>
      </c>
      <c r="J15" s="314">
        <v>6397</v>
      </c>
    </row>
    <row r="16" spans="1:10" x14ac:dyDescent="0.25">
      <c r="A16" s="307" t="s">
        <v>1285</v>
      </c>
      <c r="B16" s="268" t="s">
        <v>1276</v>
      </c>
      <c r="C16" s="269"/>
      <c r="D16" s="313" t="s">
        <v>1277</v>
      </c>
      <c r="E16" s="313">
        <v>1054</v>
      </c>
      <c r="F16" s="313">
        <v>6200</v>
      </c>
      <c r="G16" s="313">
        <v>9000</v>
      </c>
      <c r="H16" s="313">
        <v>15538</v>
      </c>
      <c r="I16" s="313">
        <v>17226</v>
      </c>
      <c r="J16" s="314">
        <v>17231</v>
      </c>
    </row>
    <row r="17" spans="1:10" x14ac:dyDescent="0.25">
      <c r="A17" s="307" t="s">
        <v>1286</v>
      </c>
      <c r="B17" s="268" t="s">
        <v>1276</v>
      </c>
      <c r="C17" s="269"/>
      <c r="D17" s="313">
        <v>2592</v>
      </c>
      <c r="E17" s="313">
        <v>10837</v>
      </c>
      <c r="F17" s="313">
        <v>18488</v>
      </c>
      <c r="G17" s="313">
        <v>31428</v>
      </c>
      <c r="H17" s="313">
        <v>41653</v>
      </c>
      <c r="I17" s="313">
        <v>50136</v>
      </c>
      <c r="J17" s="314">
        <v>62143</v>
      </c>
    </row>
    <row r="18" spans="1:10" x14ac:dyDescent="0.25">
      <c r="A18" s="307" t="s">
        <v>1287</v>
      </c>
      <c r="B18" s="268" t="s">
        <v>1276</v>
      </c>
      <c r="C18" s="269"/>
      <c r="D18" s="313">
        <v>20</v>
      </c>
      <c r="E18" s="313">
        <v>1500</v>
      </c>
      <c r="F18" s="313">
        <v>3000</v>
      </c>
      <c r="G18" s="313">
        <v>11557</v>
      </c>
      <c r="H18" s="313">
        <v>15050</v>
      </c>
      <c r="I18" s="313">
        <v>18506</v>
      </c>
      <c r="J18" s="314">
        <v>21192</v>
      </c>
    </row>
    <row r="19" spans="1:10" x14ac:dyDescent="0.25">
      <c r="A19" s="315" t="s">
        <v>1288</v>
      </c>
      <c r="B19" s="270" t="s">
        <v>1276</v>
      </c>
      <c r="C19" s="271"/>
      <c r="D19" s="316">
        <v>1435</v>
      </c>
      <c r="E19" s="316">
        <v>1435</v>
      </c>
      <c r="F19" s="316">
        <v>1435</v>
      </c>
      <c r="G19" s="316">
        <v>1435</v>
      </c>
      <c r="H19" s="316">
        <v>1435</v>
      </c>
      <c r="I19" s="316">
        <v>1435</v>
      </c>
      <c r="J19" s="317">
        <v>1435</v>
      </c>
    </row>
    <row r="20" spans="1:10" x14ac:dyDescent="0.25">
      <c r="A20" s="308"/>
      <c r="B20" s="468"/>
      <c r="C20" s="468"/>
      <c r="D20" s="272"/>
      <c r="E20" s="272"/>
      <c r="F20" s="272"/>
      <c r="G20" s="272"/>
      <c r="H20" s="272"/>
      <c r="I20" s="272"/>
      <c r="J20" s="272"/>
    </row>
    <row r="21" spans="1:10" x14ac:dyDescent="0.25">
      <c r="A21" s="468"/>
      <c r="B21" s="468"/>
      <c r="C21" s="468"/>
      <c r="D21" s="272"/>
      <c r="E21" s="272"/>
      <c r="F21" s="272"/>
      <c r="G21" s="272"/>
      <c r="H21" s="272"/>
      <c r="I21" s="272"/>
      <c r="J21" s="272"/>
    </row>
    <row r="22" spans="1:10" x14ac:dyDescent="0.25">
      <c r="A22" s="262" t="s">
        <v>1289</v>
      </c>
      <c r="B22" s="263" t="s">
        <v>958</v>
      </c>
      <c r="C22" s="264"/>
      <c r="D22" s="265">
        <v>2020</v>
      </c>
      <c r="E22" s="265">
        <v>2025</v>
      </c>
      <c r="F22" s="265">
        <v>2030</v>
      </c>
      <c r="G22" s="265">
        <v>2035</v>
      </c>
      <c r="H22" s="265">
        <v>2040</v>
      </c>
      <c r="I22" s="265">
        <v>2045</v>
      </c>
      <c r="J22" s="265">
        <v>2050</v>
      </c>
    </row>
    <row r="23" spans="1:10" x14ac:dyDescent="0.25">
      <c r="A23" s="310" t="s">
        <v>1275</v>
      </c>
      <c r="B23" s="266" t="s">
        <v>1290</v>
      </c>
      <c r="C23" s="267"/>
      <c r="D23" s="311">
        <v>38318</v>
      </c>
      <c r="E23" s="311">
        <v>26452</v>
      </c>
      <c r="F23" s="311">
        <v>26452</v>
      </c>
      <c r="G23" s="311">
        <v>26452</v>
      </c>
      <c r="H23" s="311">
        <v>26452</v>
      </c>
      <c r="I23" s="311">
        <v>26452</v>
      </c>
      <c r="J23" s="312">
        <v>16835</v>
      </c>
    </row>
    <row r="24" spans="1:10" x14ac:dyDescent="0.25">
      <c r="A24" s="307" t="s">
        <v>1278</v>
      </c>
      <c r="B24" s="268" t="s">
        <v>1290</v>
      </c>
      <c r="C24" s="269"/>
      <c r="D24" s="313">
        <v>72353</v>
      </c>
      <c r="E24" s="313">
        <v>53815</v>
      </c>
      <c r="F24" s="313">
        <v>24737</v>
      </c>
      <c r="G24" s="313">
        <v>22891</v>
      </c>
      <c r="H24" s="313" t="s">
        <v>1277</v>
      </c>
      <c r="I24" s="313" t="s">
        <v>1277</v>
      </c>
      <c r="J24" s="314" t="s">
        <v>1277</v>
      </c>
    </row>
    <row r="25" spans="1:10" x14ac:dyDescent="0.25">
      <c r="A25" s="307" t="s">
        <v>1279</v>
      </c>
      <c r="B25" s="268" t="s">
        <v>1290</v>
      </c>
      <c r="C25" s="269"/>
      <c r="D25" s="313" t="s">
        <v>1277</v>
      </c>
      <c r="E25" s="313" t="s">
        <v>1277</v>
      </c>
      <c r="F25" s="313" t="s">
        <v>1277</v>
      </c>
      <c r="G25" s="313" t="s">
        <v>1277</v>
      </c>
      <c r="H25" s="313">
        <v>3815</v>
      </c>
      <c r="I25" s="313">
        <v>4730</v>
      </c>
      <c r="J25" s="313">
        <v>5193</v>
      </c>
    </row>
    <row r="26" spans="1:10" x14ac:dyDescent="0.25">
      <c r="A26" s="307" t="s">
        <v>839</v>
      </c>
      <c r="B26" s="268" t="s">
        <v>1290</v>
      </c>
      <c r="C26" s="269"/>
      <c r="D26" s="313">
        <v>2721</v>
      </c>
      <c r="E26" s="313">
        <v>2721</v>
      </c>
      <c r="F26" s="313">
        <v>2721</v>
      </c>
      <c r="G26" s="313">
        <v>2721</v>
      </c>
      <c r="H26" s="313" t="s">
        <v>1277</v>
      </c>
      <c r="I26" s="313" t="s">
        <v>1277</v>
      </c>
      <c r="J26" s="314" t="s">
        <v>1277</v>
      </c>
    </row>
    <row r="27" spans="1:10" x14ac:dyDescent="0.25">
      <c r="A27" s="307" t="s">
        <v>1280</v>
      </c>
      <c r="B27" s="268" t="s">
        <v>1290</v>
      </c>
      <c r="C27" s="269"/>
      <c r="D27" s="313">
        <v>27094</v>
      </c>
      <c r="E27" s="313">
        <v>26896</v>
      </c>
      <c r="F27" s="313">
        <v>27809</v>
      </c>
      <c r="G27" s="313">
        <v>30925</v>
      </c>
      <c r="H27" s="313">
        <v>29814</v>
      </c>
      <c r="I27" s="313">
        <v>29896</v>
      </c>
      <c r="J27" s="314">
        <v>29901</v>
      </c>
    </row>
    <row r="28" spans="1:10" x14ac:dyDescent="0.25">
      <c r="A28" s="307" t="s">
        <v>1281</v>
      </c>
      <c r="B28" s="268" t="s">
        <v>1290</v>
      </c>
      <c r="C28" s="269"/>
      <c r="D28" s="313">
        <v>10361</v>
      </c>
      <c r="E28" s="313">
        <v>10361</v>
      </c>
      <c r="F28" s="313">
        <v>10361</v>
      </c>
      <c r="G28" s="313">
        <v>10361</v>
      </c>
      <c r="H28" s="313">
        <v>10361</v>
      </c>
      <c r="I28" s="313">
        <v>10361</v>
      </c>
      <c r="J28" s="314">
        <v>10361</v>
      </c>
    </row>
    <row r="29" spans="1:10" x14ac:dyDescent="0.25">
      <c r="A29" s="415" t="s">
        <v>1282</v>
      </c>
      <c r="B29" s="268" t="s">
        <v>1290</v>
      </c>
      <c r="C29" s="269"/>
      <c r="D29" s="313" t="s">
        <v>1277</v>
      </c>
      <c r="E29" s="313" t="s">
        <v>1277</v>
      </c>
      <c r="F29" s="313">
        <v>10403</v>
      </c>
      <c r="G29" s="313">
        <v>10403</v>
      </c>
      <c r="H29" s="313">
        <v>10403</v>
      </c>
      <c r="I29" s="313">
        <v>10403</v>
      </c>
      <c r="J29" s="314">
        <v>10403</v>
      </c>
    </row>
    <row r="30" spans="1:10" x14ac:dyDescent="0.25">
      <c r="A30" s="307" t="s">
        <v>1283</v>
      </c>
      <c r="B30" s="268" t="s">
        <v>1290</v>
      </c>
      <c r="C30" s="269"/>
      <c r="D30" s="313">
        <v>4796</v>
      </c>
      <c r="E30" s="313">
        <v>10148</v>
      </c>
      <c r="F30" s="313">
        <v>14688</v>
      </c>
      <c r="G30" s="313">
        <v>18135</v>
      </c>
      <c r="H30" s="313">
        <v>21774</v>
      </c>
      <c r="I30" s="313">
        <v>24578</v>
      </c>
      <c r="J30" s="314">
        <v>29272</v>
      </c>
    </row>
    <row r="31" spans="1:10" x14ac:dyDescent="0.25">
      <c r="A31" s="307" t="s">
        <v>1284</v>
      </c>
      <c r="B31" s="268" t="s">
        <v>1290</v>
      </c>
      <c r="C31" s="269"/>
      <c r="D31" s="313" t="s">
        <v>1277</v>
      </c>
      <c r="E31" s="313" t="s">
        <v>1277</v>
      </c>
      <c r="F31" s="313">
        <v>10777</v>
      </c>
      <c r="G31" s="313">
        <v>15268</v>
      </c>
      <c r="H31" s="313">
        <v>19066</v>
      </c>
      <c r="I31" s="313">
        <v>24962</v>
      </c>
      <c r="J31" s="314">
        <v>24911</v>
      </c>
    </row>
    <row r="32" spans="1:10" x14ac:dyDescent="0.25">
      <c r="A32" s="307" t="s">
        <v>1285</v>
      </c>
      <c r="B32" s="268" t="s">
        <v>1290</v>
      </c>
      <c r="C32" s="269"/>
      <c r="D32" s="313" t="s">
        <v>1277</v>
      </c>
      <c r="E32" s="313">
        <v>4459</v>
      </c>
      <c r="F32" s="313">
        <v>25687</v>
      </c>
      <c r="G32" s="313">
        <v>37237</v>
      </c>
      <c r="H32" s="313">
        <v>64685</v>
      </c>
      <c r="I32" s="313">
        <v>72082</v>
      </c>
      <c r="J32" s="314">
        <v>72217</v>
      </c>
    </row>
    <row r="33" spans="1:10" x14ac:dyDescent="0.25">
      <c r="A33" s="307" t="s">
        <v>1286</v>
      </c>
      <c r="B33" s="268" t="s">
        <v>1290</v>
      </c>
      <c r="C33" s="269"/>
      <c r="D33" s="313">
        <v>3908</v>
      </c>
      <c r="E33" s="313">
        <v>18135</v>
      </c>
      <c r="F33" s="313">
        <v>31264</v>
      </c>
      <c r="G33" s="313">
        <v>56856</v>
      </c>
      <c r="H33" s="313">
        <v>77886</v>
      </c>
      <c r="I33" s="313">
        <v>95519</v>
      </c>
      <c r="J33" s="314">
        <v>120512</v>
      </c>
    </row>
    <row r="34" spans="1:10" x14ac:dyDescent="0.25">
      <c r="A34" s="307" t="s">
        <v>1287</v>
      </c>
      <c r="B34" s="268" t="s">
        <v>1290</v>
      </c>
      <c r="C34" s="269"/>
      <c r="D34" s="313">
        <v>-5</v>
      </c>
      <c r="E34" s="313">
        <v>12</v>
      </c>
      <c r="F34" s="313">
        <v>-1093</v>
      </c>
      <c r="G34" s="313">
        <v>-2520</v>
      </c>
      <c r="H34" s="313">
        <v>-3216</v>
      </c>
      <c r="I34" s="313">
        <v>-3691</v>
      </c>
      <c r="J34" s="314">
        <v>-4613</v>
      </c>
    </row>
    <row r="35" spans="1:10" x14ac:dyDescent="0.25">
      <c r="A35" s="315" t="s">
        <v>1288</v>
      </c>
      <c r="B35" s="270" t="s">
        <v>1290</v>
      </c>
      <c r="C35" s="271"/>
      <c r="D35" s="316">
        <v>-134</v>
      </c>
      <c r="E35" s="316">
        <v>-65</v>
      </c>
      <c r="F35" s="316">
        <v>-44</v>
      </c>
      <c r="G35" s="316">
        <v>-71</v>
      </c>
      <c r="H35" s="316">
        <v>-275</v>
      </c>
      <c r="I35" s="316">
        <v>-227</v>
      </c>
      <c r="J35" s="317">
        <v>-357</v>
      </c>
    </row>
    <row r="36" spans="1:10" x14ac:dyDescent="0.25">
      <c r="A36" s="319" t="s">
        <v>1291</v>
      </c>
      <c r="B36" s="268" t="s">
        <v>1290</v>
      </c>
      <c r="C36" s="269"/>
      <c r="D36" s="334">
        <v>2598</v>
      </c>
      <c r="E36" s="334">
        <v>4345</v>
      </c>
      <c r="F36" s="334">
        <v>1461</v>
      </c>
      <c r="G36" s="334">
        <v>2039</v>
      </c>
      <c r="H36" s="334">
        <v>12190</v>
      </c>
      <c r="I36" s="334">
        <v>14524</v>
      </c>
      <c r="J36" s="334">
        <v>14509</v>
      </c>
    </row>
    <row r="37" spans="1:10" x14ac:dyDescent="0.25">
      <c r="A37" s="322" t="s">
        <v>1292</v>
      </c>
      <c r="B37" s="270" t="s">
        <v>1290</v>
      </c>
      <c r="C37" s="271"/>
      <c r="D37" s="323">
        <v>-2867</v>
      </c>
      <c r="E37" s="323">
        <v>-6642</v>
      </c>
      <c r="F37" s="323">
        <v>-13536</v>
      </c>
      <c r="G37" s="323">
        <v>-16004</v>
      </c>
      <c r="H37" s="323">
        <v>-13042</v>
      </c>
      <c r="I37" s="323">
        <v>-14524</v>
      </c>
      <c r="J37" s="323">
        <v>-14509</v>
      </c>
    </row>
    <row r="38" spans="1:10" x14ac:dyDescent="0.25">
      <c r="A38" s="322" t="s">
        <v>1293</v>
      </c>
      <c r="B38" s="270" t="s">
        <v>1290</v>
      </c>
      <c r="C38" s="271"/>
      <c r="D38" s="323">
        <v>159146</v>
      </c>
      <c r="E38" s="323">
        <v>150639</v>
      </c>
      <c r="F38" s="323">
        <v>171691</v>
      </c>
      <c r="G38" s="323">
        <v>214699</v>
      </c>
      <c r="H38" s="323">
        <v>259913</v>
      </c>
      <c r="I38" s="323">
        <v>295065</v>
      </c>
      <c r="J38" s="323">
        <v>314635</v>
      </c>
    </row>
    <row r="39" spans="1:10" x14ac:dyDescent="0.25">
      <c r="A39" s="325" t="s">
        <v>1294</v>
      </c>
      <c r="B39" s="325"/>
      <c r="C39" s="325"/>
      <c r="D39" s="325"/>
      <c r="E39" s="325"/>
      <c r="F39" s="326"/>
      <c r="G39" s="325"/>
      <c r="H39" s="325"/>
      <c r="I39" s="325"/>
      <c r="J39" s="325"/>
    </row>
    <row r="40" spans="1:10" x14ac:dyDescent="0.25">
      <c r="A40" s="308"/>
      <c r="B40" s="308"/>
      <c r="C40" s="308"/>
      <c r="D40" s="308"/>
      <c r="E40" s="308"/>
      <c r="F40" s="384"/>
      <c r="G40" s="308"/>
      <c r="H40" s="308"/>
      <c r="I40" s="308"/>
      <c r="J40" s="308"/>
    </row>
    <row r="41" spans="1:10" x14ac:dyDescent="0.25">
      <c r="A41" s="274" t="s">
        <v>1295</v>
      </c>
      <c r="B41" s="275" t="s">
        <v>958</v>
      </c>
      <c r="C41" s="386"/>
      <c r="D41" s="277">
        <v>2020</v>
      </c>
      <c r="E41" s="277">
        <v>2025</v>
      </c>
      <c r="F41" s="277">
        <v>2030</v>
      </c>
      <c r="G41" s="277">
        <v>2035</v>
      </c>
      <c r="H41" s="277">
        <v>2040</v>
      </c>
      <c r="I41" s="277">
        <v>2045</v>
      </c>
      <c r="J41" s="277">
        <v>2050</v>
      </c>
    </row>
    <row r="42" spans="1:10" x14ac:dyDescent="0.25">
      <c r="A42" s="315" t="s">
        <v>1011</v>
      </c>
      <c r="B42" s="270" t="s">
        <v>1296</v>
      </c>
      <c r="C42" s="271"/>
      <c r="D42" s="323">
        <v>0</v>
      </c>
      <c r="E42" s="323">
        <v>0</v>
      </c>
      <c r="F42" s="323">
        <v>0</v>
      </c>
      <c r="G42" s="323">
        <v>0</v>
      </c>
      <c r="H42" s="323">
        <v>37</v>
      </c>
      <c r="I42" s="323">
        <v>47</v>
      </c>
      <c r="J42" s="324">
        <v>51</v>
      </c>
    </row>
    <row r="43" spans="1:10" x14ac:dyDescent="0.25">
      <c r="A43" s="308"/>
      <c r="B43" s="308"/>
      <c r="C43" s="308"/>
      <c r="D43" s="308"/>
      <c r="E43" s="308"/>
      <c r="F43" s="308"/>
      <c r="G43" s="308"/>
      <c r="H43" s="308"/>
      <c r="I43" s="308"/>
      <c r="J43" s="308"/>
    </row>
    <row r="44" spans="1:10" x14ac:dyDescent="0.25">
      <c r="A44" s="308"/>
      <c r="B44" s="308"/>
      <c r="C44" s="308"/>
      <c r="D44" s="327"/>
      <c r="E44" s="327"/>
      <c r="F44" s="327"/>
      <c r="G44" s="308"/>
      <c r="H44" s="308"/>
      <c r="I44" s="308"/>
      <c r="J44" s="308"/>
    </row>
    <row r="45" spans="1:10" x14ac:dyDescent="0.25">
      <c r="A45" s="273" t="s">
        <v>1297</v>
      </c>
      <c r="B45" s="273"/>
      <c r="C45" s="273"/>
      <c r="D45" s="273"/>
      <c r="E45" s="273"/>
      <c r="F45" s="273"/>
      <c r="G45" s="273"/>
      <c r="H45" s="273"/>
      <c r="I45" s="273"/>
      <c r="J45" s="273"/>
    </row>
    <row r="46" spans="1:10" x14ac:dyDescent="0.25">
      <c r="A46" s="308"/>
      <c r="B46" s="308"/>
      <c r="C46" s="308"/>
      <c r="D46" s="327"/>
      <c r="E46" s="327"/>
      <c r="F46" s="327"/>
      <c r="G46" s="308"/>
      <c r="H46" s="308"/>
      <c r="I46" s="308"/>
      <c r="J46" s="308"/>
    </row>
    <row r="47" spans="1:10" x14ac:dyDescent="0.25">
      <c r="A47" s="274" t="s">
        <v>1298</v>
      </c>
      <c r="B47" s="275" t="s">
        <v>958</v>
      </c>
      <c r="C47" s="276"/>
      <c r="D47" s="277">
        <v>2020</v>
      </c>
      <c r="E47" s="277">
        <v>2025</v>
      </c>
      <c r="F47" s="277">
        <v>2030</v>
      </c>
      <c r="G47" s="277">
        <v>2035</v>
      </c>
      <c r="H47" s="277">
        <v>2040</v>
      </c>
      <c r="I47" s="277">
        <v>2045</v>
      </c>
      <c r="J47" s="278">
        <v>2050</v>
      </c>
    </row>
    <row r="48" spans="1:10" x14ac:dyDescent="0.25">
      <c r="A48" s="469" t="s">
        <v>1283</v>
      </c>
      <c r="B48" s="268" t="s">
        <v>1276</v>
      </c>
      <c r="C48" s="310"/>
      <c r="D48" s="328">
        <v>1917</v>
      </c>
      <c r="E48" s="328">
        <v>4056</v>
      </c>
      <c r="F48" s="328">
        <v>5519</v>
      </c>
      <c r="G48" s="328">
        <v>6007</v>
      </c>
      <c r="H48" s="328">
        <v>6329</v>
      </c>
      <c r="I48" s="328">
        <v>6601</v>
      </c>
      <c r="J48" s="329">
        <v>7455</v>
      </c>
    </row>
    <row r="49" spans="1:10" x14ac:dyDescent="0.25">
      <c r="A49" s="469" t="s">
        <v>1284</v>
      </c>
      <c r="B49" s="268" t="s">
        <v>1276</v>
      </c>
      <c r="C49" s="307"/>
      <c r="D49" s="330" t="s">
        <v>1299</v>
      </c>
      <c r="E49" s="330" t="s">
        <v>1299</v>
      </c>
      <c r="F49" s="330">
        <v>2732</v>
      </c>
      <c r="G49" s="330">
        <v>3880</v>
      </c>
      <c r="H49" s="330">
        <v>4878</v>
      </c>
      <c r="I49" s="330">
        <v>6397</v>
      </c>
      <c r="J49" s="331">
        <v>6397</v>
      </c>
    </row>
    <row r="50" spans="1:10" x14ac:dyDescent="0.25">
      <c r="A50" s="469" t="s">
        <v>1285</v>
      </c>
      <c r="B50" s="268" t="s">
        <v>1276</v>
      </c>
      <c r="C50" s="307"/>
      <c r="D50" s="330" t="s">
        <v>1299</v>
      </c>
      <c r="E50" s="330" t="s">
        <v>1299</v>
      </c>
      <c r="F50" s="330" t="s">
        <v>1299</v>
      </c>
      <c r="G50" s="330" t="s">
        <v>1299</v>
      </c>
      <c r="H50" s="330" t="s">
        <v>1299</v>
      </c>
      <c r="I50" s="330" t="s">
        <v>1299</v>
      </c>
      <c r="J50" s="331" t="s">
        <v>1299</v>
      </c>
    </row>
    <row r="51" spans="1:10" x14ac:dyDescent="0.25">
      <c r="A51" s="469" t="s">
        <v>1286</v>
      </c>
      <c r="B51" s="268" t="s">
        <v>1276</v>
      </c>
      <c r="C51" s="307"/>
      <c r="D51" s="330">
        <v>212</v>
      </c>
      <c r="E51" s="330">
        <v>4902</v>
      </c>
      <c r="F51" s="330">
        <v>8765</v>
      </c>
      <c r="G51" s="330">
        <v>16281</v>
      </c>
      <c r="H51" s="330">
        <v>22530</v>
      </c>
      <c r="I51" s="330">
        <v>25125</v>
      </c>
      <c r="J51" s="331">
        <v>28056</v>
      </c>
    </row>
    <row r="52" spans="1:10" x14ac:dyDescent="0.25">
      <c r="A52" s="469" t="s">
        <v>1300</v>
      </c>
      <c r="B52" s="268" t="s">
        <v>1276</v>
      </c>
      <c r="C52" s="307"/>
      <c r="D52" s="330">
        <v>730</v>
      </c>
      <c r="E52" s="330">
        <v>2457</v>
      </c>
      <c r="F52" s="330">
        <v>4164</v>
      </c>
      <c r="G52" s="330">
        <v>4164</v>
      </c>
      <c r="H52" s="330">
        <v>4164</v>
      </c>
      <c r="I52" s="330">
        <v>4164</v>
      </c>
      <c r="J52" s="331">
        <v>4164</v>
      </c>
    </row>
    <row r="53" spans="1:10" x14ac:dyDescent="0.25">
      <c r="A53" s="469" t="s">
        <v>1287</v>
      </c>
      <c r="B53" s="268" t="s">
        <v>1276</v>
      </c>
      <c r="C53" s="307"/>
      <c r="D53" s="330">
        <v>11</v>
      </c>
      <c r="E53" s="330">
        <v>519</v>
      </c>
      <c r="F53" s="330">
        <v>1964</v>
      </c>
      <c r="G53" s="330">
        <v>6268</v>
      </c>
      <c r="H53" s="330">
        <v>8168</v>
      </c>
      <c r="I53" s="330">
        <v>8670</v>
      </c>
      <c r="J53" s="331">
        <v>8930</v>
      </c>
    </row>
    <row r="54" spans="1:10" x14ac:dyDescent="0.25">
      <c r="A54" s="469" t="s">
        <v>1288</v>
      </c>
      <c r="B54" s="268" t="s">
        <v>1276</v>
      </c>
      <c r="C54" s="307"/>
      <c r="D54" s="330">
        <v>268</v>
      </c>
      <c r="E54" s="330">
        <v>268</v>
      </c>
      <c r="F54" s="330">
        <v>268</v>
      </c>
      <c r="G54" s="330">
        <v>268</v>
      </c>
      <c r="H54" s="330">
        <v>268</v>
      </c>
      <c r="I54" s="330">
        <v>268</v>
      </c>
      <c r="J54" s="331">
        <v>268</v>
      </c>
    </row>
    <row r="55" spans="1:10" x14ac:dyDescent="0.25">
      <c r="A55" s="469" t="s">
        <v>1301</v>
      </c>
      <c r="B55" s="268" t="s">
        <v>1276</v>
      </c>
      <c r="C55" s="307"/>
      <c r="D55" s="330" t="s">
        <v>1299</v>
      </c>
      <c r="E55" s="330" t="s">
        <v>1299</v>
      </c>
      <c r="F55" s="330" t="s">
        <v>1299</v>
      </c>
      <c r="G55" s="330" t="s">
        <v>1299</v>
      </c>
      <c r="H55" s="330" t="s">
        <v>1299</v>
      </c>
      <c r="I55" s="330" t="s">
        <v>1299</v>
      </c>
      <c r="J55" s="331" t="s">
        <v>1299</v>
      </c>
    </row>
    <row r="56" spans="1:10" x14ac:dyDescent="0.25">
      <c r="A56" s="470" t="s">
        <v>1281</v>
      </c>
      <c r="B56" s="268" t="s">
        <v>1276</v>
      </c>
      <c r="C56" s="307"/>
      <c r="D56" s="330">
        <v>1485</v>
      </c>
      <c r="E56" s="330">
        <v>1485</v>
      </c>
      <c r="F56" s="330">
        <v>1485</v>
      </c>
      <c r="G56" s="330">
        <v>1485</v>
      </c>
      <c r="H56" s="330">
        <v>1485</v>
      </c>
      <c r="I56" s="330">
        <v>1485</v>
      </c>
      <c r="J56" s="331">
        <v>1485</v>
      </c>
    </row>
    <row r="57" spans="1:10" x14ac:dyDescent="0.25">
      <c r="A57" s="470" t="s">
        <v>1280</v>
      </c>
      <c r="B57" s="268" t="s">
        <v>1276</v>
      </c>
      <c r="C57" s="307"/>
      <c r="D57" s="330">
        <v>3901</v>
      </c>
      <c r="E57" s="330">
        <v>3901</v>
      </c>
      <c r="F57" s="330">
        <v>3901</v>
      </c>
      <c r="G57" s="330">
        <v>4071</v>
      </c>
      <c r="H57" s="330">
        <v>4071</v>
      </c>
      <c r="I57" s="330">
        <v>4071</v>
      </c>
      <c r="J57" s="331">
        <v>4071</v>
      </c>
    </row>
    <row r="58" spans="1:10" x14ac:dyDescent="0.25">
      <c r="A58" s="470" t="s">
        <v>1275</v>
      </c>
      <c r="B58" s="268" t="s">
        <v>1276</v>
      </c>
      <c r="C58" s="307"/>
      <c r="D58" s="330">
        <v>3355</v>
      </c>
      <c r="E58" s="330">
        <v>3355</v>
      </c>
      <c r="F58" s="330">
        <v>3355</v>
      </c>
      <c r="G58" s="330">
        <v>3355</v>
      </c>
      <c r="H58" s="330">
        <v>3355</v>
      </c>
      <c r="I58" s="330">
        <v>3355</v>
      </c>
      <c r="J58" s="331">
        <v>2135</v>
      </c>
    </row>
    <row r="59" spans="1:10" x14ac:dyDescent="0.25">
      <c r="A59" s="470" t="s">
        <v>1278</v>
      </c>
      <c r="B59" s="268" t="s">
        <v>1276</v>
      </c>
      <c r="C59" s="307"/>
      <c r="D59" s="330">
        <v>4026</v>
      </c>
      <c r="E59" s="330">
        <v>4026</v>
      </c>
      <c r="F59" s="330">
        <v>3311</v>
      </c>
      <c r="G59" s="330">
        <v>3311</v>
      </c>
      <c r="H59" s="330" t="s">
        <v>1299</v>
      </c>
      <c r="I59" s="330" t="s">
        <v>1299</v>
      </c>
      <c r="J59" s="331" t="s">
        <v>1299</v>
      </c>
    </row>
    <row r="60" spans="1:10" x14ac:dyDescent="0.25">
      <c r="A60" s="469" t="s">
        <v>1279</v>
      </c>
      <c r="B60" s="268" t="s">
        <v>1276</v>
      </c>
      <c r="C60" s="307"/>
      <c r="D60" s="330" t="s">
        <v>1299</v>
      </c>
      <c r="E60" s="330" t="s">
        <v>1299</v>
      </c>
      <c r="F60" s="330" t="s">
        <v>1299</v>
      </c>
      <c r="G60" s="330" t="s">
        <v>1299</v>
      </c>
      <c r="H60" s="330">
        <v>4734</v>
      </c>
      <c r="I60" s="330">
        <v>4734</v>
      </c>
      <c r="J60" s="331">
        <v>4734</v>
      </c>
    </row>
    <row r="61" spans="1:10" x14ac:dyDescent="0.25">
      <c r="A61" s="471" t="s">
        <v>839</v>
      </c>
      <c r="B61" s="270" t="s">
        <v>1276</v>
      </c>
      <c r="C61" s="315"/>
      <c r="D61" s="332">
        <v>123</v>
      </c>
      <c r="E61" s="332">
        <v>123</v>
      </c>
      <c r="F61" s="332">
        <v>123</v>
      </c>
      <c r="G61" s="332">
        <v>123</v>
      </c>
      <c r="H61" s="332" t="s">
        <v>1299</v>
      </c>
      <c r="I61" s="332" t="s">
        <v>1299</v>
      </c>
      <c r="J61" s="333" t="s">
        <v>1299</v>
      </c>
    </row>
    <row r="62" spans="1:10" x14ac:dyDescent="0.25">
      <c r="A62" s="468"/>
      <c r="B62" s="468"/>
      <c r="C62" s="468"/>
      <c r="D62" s="468"/>
      <c r="E62" s="468"/>
      <c r="F62" s="468"/>
      <c r="G62" s="468"/>
      <c r="H62" s="468"/>
      <c r="I62" s="468"/>
      <c r="J62" s="468"/>
    </row>
    <row r="63" spans="1:10" x14ac:dyDescent="0.25">
      <c r="A63" s="274" t="s">
        <v>1302</v>
      </c>
      <c r="B63" s="275" t="s">
        <v>958</v>
      </c>
      <c r="C63" s="276"/>
      <c r="D63" s="277">
        <v>2020</v>
      </c>
      <c r="E63" s="277">
        <v>2025</v>
      </c>
      <c r="F63" s="277">
        <v>2030</v>
      </c>
      <c r="G63" s="277">
        <v>2035</v>
      </c>
      <c r="H63" s="277">
        <v>2040</v>
      </c>
      <c r="I63" s="277">
        <v>2045</v>
      </c>
      <c r="J63" s="278">
        <v>2050</v>
      </c>
    </row>
    <row r="64" spans="1:10" x14ac:dyDescent="0.25">
      <c r="A64" s="469" t="s">
        <v>1283</v>
      </c>
      <c r="B64" s="268" t="s">
        <v>1276</v>
      </c>
      <c r="C64" s="310"/>
      <c r="D64" s="328" t="s">
        <v>1299</v>
      </c>
      <c r="E64" s="328" t="s">
        <v>1299</v>
      </c>
      <c r="F64" s="328" t="s">
        <v>1299</v>
      </c>
      <c r="G64" s="328">
        <v>422</v>
      </c>
      <c r="H64" s="328">
        <v>1009</v>
      </c>
      <c r="I64" s="328">
        <v>1437</v>
      </c>
      <c r="J64" s="329">
        <v>1864</v>
      </c>
    </row>
    <row r="65" spans="1:10" x14ac:dyDescent="0.25">
      <c r="A65" s="469" t="s">
        <v>1284</v>
      </c>
      <c r="B65" s="268" t="s">
        <v>1276</v>
      </c>
      <c r="C65" s="307"/>
      <c r="D65" s="330" t="s">
        <v>1299</v>
      </c>
      <c r="E65" s="330" t="s">
        <v>1299</v>
      </c>
      <c r="F65" s="330" t="s">
        <v>1299</v>
      </c>
      <c r="G65" s="330" t="s">
        <v>1299</v>
      </c>
      <c r="H65" s="330" t="s">
        <v>1299</v>
      </c>
      <c r="I65" s="330" t="s">
        <v>1299</v>
      </c>
      <c r="J65" s="331" t="s">
        <v>1299</v>
      </c>
    </row>
    <row r="66" spans="1:10" x14ac:dyDescent="0.25">
      <c r="A66" s="469" t="s">
        <v>1285</v>
      </c>
      <c r="B66" s="268" t="s">
        <v>1276</v>
      </c>
      <c r="C66" s="307"/>
      <c r="D66" s="330" t="s">
        <v>1299</v>
      </c>
      <c r="E66" s="330" t="s">
        <v>1299</v>
      </c>
      <c r="F66" s="330" t="s">
        <v>1299</v>
      </c>
      <c r="G66" s="330" t="s">
        <v>1299</v>
      </c>
      <c r="H66" s="330" t="s">
        <v>1299</v>
      </c>
      <c r="I66" s="330" t="s">
        <v>1299</v>
      </c>
      <c r="J66" s="331" t="s">
        <v>1299</v>
      </c>
    </row>
    <row r="67" spans="1:10" x14ac:dyDescent="0.25">
      <c r="A67" s="469" t="s">
        <v>1286</v>
      </c>
      <c r="B67" s="268" t="s">
        <v>1276</v>
      </c>
      <c r="C67" s="307"/>
      <c r="D67" s="330">
        <v>40</v>
      </c>
      <c r="E67" s="330">
        <v>260</v>
      </c>
      <c r="F67" s="330">
        <v>460</v>
      </c>
      <c r="G67" s="330">
        <v>2571</v>
      </c>
      <c r="H67" s="330">
        <v>5245</v>
      </c>
      <c r="I67" s="330">
        <v>9563</v>
      </c>
      <c r="J67" s="331">
        <v>15647</v>
      </c>
    </row>
    <row r="68" spans="1:10" x14ac:dyDescent="0.25">
      <c r="A68" s="469" t="s">
        <v>1300</v>
      </c>
      <c r="B68" s="268" t="s">
        <v>1276</v>
      </c>
      <c r="C68" s="307"/>
      <c r="D68" s="330">
        <v>369</v>
      </c>
      <c r="E68" s="330">
        <v>853</v>
      </c>
      <c r="F68" s="330">
        <v>1428</v>
      </c>
      <c r="G68" s="330">
        <v>1428</v>
      </c>
      <c r="H68" s="330">
        <v>2154</v>
      </c>
      <c r="I68" s="330">
        <v>2154</v>
      </c>
      <c r="J68" s="331">
        <v>2154</v>
      </c>
    </row>
    <row r="69" spans="1:10" x14ac:dyDescent="0.25">
      <c r="A69" s="469" t="s">
        <v>1287</v>
      </c>
      <c r="B69" s="268" t="s">
        <v>1276</v>
      </c>
      <c r="C69" s="307"/>
      <c r="D69" s="330">
        <v>8</v>
      </c>
      <c r="E69" s="330">
        <v>60</v>
      </c>
      <c r="F69" s="330">
        <v>60</v>
      </c>
      <c r="G69" s="330">
        <v>60</v>
      </c>
      <c r="H69" s="330">
        <v>565</v>
      </c>
      <c r="I69" s="330">
        <v>3018</v>
      </c>
      <c r="J69" s="331">
        <v>4906</v>
      </c>
    </row>
    <row r="70" spans="1:10" x14ac:dyDescent="0.25">
      <c r="A70" s="469" t="s">
        <v>1288</v>
      </c>
      <c r="B70" s="268" t="s">
        <v>1276</v>
      </c>
      <c r="C70" s="307"/>
      <c r="D70" s="330">
        <v>1167</v>
      </c>
      <c r="E70" s="330">
        <v>1167</v>
      </c>
      <c r="F70" s="330">
        <v>1167</v>
      </c>
      <c r="G70" s="330">
        <v>1167</v>
      </c>
      <c r="H70" s="330">
        <v>1167</v>
      </c>
      <c r="I70" s="330">
        <v>1167</v>
      </c>
      <c r="J70" s="331">
        <v>1167</v>
      </c>
    </row>
    <row r="71" spans="1:10" x14ac:dyDescent="0.25">
      <c r="A71" s="469" t="s">
        <v>1301</v>
      </c>
      <c r="B71" s="268" t="s">
        <v>1276</v>
      </c>
      <c r="C71" s="307"/>
      <c r="D71" s="330" t="s">
        <v>1299</v>
      </c>
      <c r="E71" s="330" t="s">
        <v>1299</v>
      </c>
      <c r="F71" s="330" t="s">
        <v>1299</v>
      </c>
      <c r="G71" s="330" t="s">
        <v>1299</v>
      </c>
      <c r="H71" s="330" t="s">
        <v>1299</v>
      </c>
      <c r="I71" s="330" t="s">
        <v>1299</v>
      </c>
      <c r="J71" s="331" t="s">
        <v>1299</v>
      </c>
    </row>
    <row r="72" spans="1:10" x14ac:dyDescent="0.25">
      <c r="A72" s="470" t="s">
        <v>1281</v>
      </c>
      <c r="B72" s="268" t="s">
        <v>1276</v>
      </c>
      <c r="C72" s="307"/>
      <c r="D72" s="330" t="s">
        <v>1299</v>
      </c>
      <c r="E72" s="330" t="s">
        <v>1299</v>
      </c>
      <c r="F72" s="330" t="s">
        <v>1299</v>
      </c>
      <c r="G72" s="330" t="s">
        <v>1299</v>
      </c>
      <c r="H72" s="330" t="s">
        <v>1299</v>
      </c>
      <c r="I72" s="330" t="s">
        <v>1299</v>
      </c>
      <c r="J72" s="331" t="s">
        <v>1299</v>
      </c>
    </row>
    <row r="73" spans="1:10" x14ac:dyDescent="0.25">
      <c r="A73" s="470" t="s">
        <v>1280</v>
      </c>
      <c r="B73" s="268" t="s">
        <v>1276</v>
      </c>
      <c r="C73" s="307"/>
      <c r="D73" s="330">
        <v>283</v>
      </c>
      <c r="E73" s="330">
        <v>283</v>
      </c>
      <c r="F73" s="330">
        <v>283</v>
      </c>
      <c r="G73" s="330">
        <v>453</v>
      </c>
      <c r="H73" s="330">
        <v>453</v>
      </c>
      <c r="I73" s="330">
        <v>453</v>
      </c>
      <c r="J73" s="331">
        <v>453</v>
      </c>
    </row>
    <row r="74" spans="1:10" x14ac:dyDescent="0.25">
      <c r="A74" s="470" t="s">
        <v>1275</v>
      </c>
      <c r="B74" s="268" t="s">
        <v>1276</v>
      </c>
      <c r="C74" s="307"/>
      <c r="D74" s="330" t="s">
        <v>1299</v>
      </c>
      <c r="E74" s="330" t="s">
        <v>1299</v>
      </c>
      <c r="F74" s="330" t="s">
        <v>1299</v>
      </c>
      <c r="G74" s="330" t="s">
        <v>1299</v>
      </c>
      <c r="H74" s="330" t="s">
        <v>1299</v>
      </c>
      <c r="I74" s="330" t="s">
        <v>1299</v>
      </c>
      <c r="J74" s="331" t="s">
        <v>1299</v>
      </c>
    </row>
    <row r="75" spans="1:10" x14ac:dyDescent="0.25">
      <c r="A75" s="470" t="s">
        <v>1278</v>
      </c>
      <c r="B75" s="268" t="s">
        <v>1276</v>
      </c>
      <c r="C75" s="307"/>
      <c r="D75" s="330">
        <v>3015</v>
      </c>
      <c r="E75" s="330">
        <v>3015</v>
      </c>
      <c r="F75" s="330">
        <v>3015</v>
      </c>
      <c r="G75" s="330">
        <v>3015</v>
      </c>
      <c r="H75" s="330" t="s">
        <v>1299</v>
      </c>
      <c r="I75" s="330" t="s">
        <v>1299</v>
      </c>
      <c r="J75" s="331" t="s">
        <v>1299</v>
      </c>
    </row>
    <row r="76" spans="1:10" x14ac:dyDescent="0.25">
      <c r="A76" s="469" t="s">
        <v>1279</v>
      </c>
      <c r="B76" s="268" t="s">
        <v>1276</v>
      </c>
      <c r="C76" s="307"/>
      <c r="D76" s="330" t="s">
        <v>1299</v>
      </c>
      <c r="E76" s="330" t="s">
        <v>1299</v>
      </c>
      <c r="F76" s="330" t="s">
        <v>1299</v>
      </c>
      <c r="G76" s="330" t="s">
        <v>1299</v>
      </c>
      <c r="H76" s="330">
        <v>2696</v>
      </c>
      <c r="I76" s="330">
        <v>2696</v>
      </c>
      <c r="J76" s="331">
        <v>2696</v>
      </c>
    </row>
    <row r="77" spans="1:10" x14ac:dyDescent="0.25">
      <c r="A77" s="471" t="s">
        <v>839</v>
      </c>
      <c r="B77" s="270" t="s">
        <v>1276</v>
      </c>
      <c r="C77" s="315"/>
      <c r="D77" s="332">
        <v>23</v>
      </c>
      <c r="E77" s="332">
        <v>23</v>
      </c>
      <c r="F77" s="332">
        <v>23</v>
      </c>
      <c r="G77" s="332">
        <v>23</v>
      </c>
      <c r="H77" s="332" t="s">
        <v>1299</v>
      </c>
      <c r="I77" s="332" t="s">
        <v>1299</v>
      </c>
      <c r="J77" s="333" t="s">
        <v>1299</v>
      </c>
    </row>
    <row r="78" spans="1:10" x14ac:dyDescent="0.25">
      <c r="A78" s="308"/>
      <c r="B78" s="308"/>
      <c r="C78" s="308"/>
      <c r="D78" s="327"/>
      <c r="E78" s="327"/>
      <c r="F78" s="327"/>
      <c r="G78" s="308"/>
      <c r="H78" s="308"/>
      <c r="I78" s="308"/>
      <c r="J78" s="308"/>
    </row>
    <row r="79" spans="1:10" x14ac:dyDescent="0.25">
      <c r="A79" s="274" t="s">
        <v>1303</v>
      </c>
      <c r="B79" s="275" t="s">
        <v>958</v>
      </c>
      <c r="C79" s="276"/>
      <c r="D79" s="277">
        <v>2020</v>
      </c>
      <c r="E79" s="277">
        <v>2025</v>
      </c>
      <c r="F79" s="277">
        <v>2030</v>
      </c>
      <c r="G79" s="277">
        <v>2035</v>
      </c>
      <c r="H79" s="277">
        <v>2040</v>
      </c>
      <c r="I79" s="277">
        <v>2045</v>
      </c>
      <c r="J79" s="278">
        <v>2050</v>
      </c>
    </row>
    <row r="80" spans="1:10" x14ac:dyDescent="0.25">
      <c r="A80" s="469" t="s">
        <v>1283</v>
      </c>
      <c r="B80" s="268" t="s">
        <v>1276</v>
      </c>
      <c r="C80" s="310"/>
      <c r="D80" s="328" t="s">
        <v>1299</v>
      </c>
      <c r="E80" s="328" t="s">
        <v>1299</v>
      </c>
      <c r="F80" s="328" t="s">
        <v>1299</v>
      </c>
      <c r="G80" s="328">
        <v>198</v>
      </c>
      <c r="H80" s="328">
        <v>489</v>
      </c>
      <c r="I80" s="328">
        <v>699</v>
      </c>
      <c r="J80" s="329">
        <v>909</v>
      </c>
    </row>
    <row r="81" spans="1:10" x14ac:dyDescent="0.25">
      <c r="A81" s="469" t="s">
        <v>1284</v>
      </c>
      <c r="B81" s="268" t="s">
        <v>1276</v>
      </c>
      <c r="C81" s="307"/>
      <c r="D81" s="330" t="s">
        <v>1299</v>
      </c>
      <c r="E81" s="330" t="s">
        <v>1299</v>
      </c>
      <c r="F81" s="330" t="s">
        <v>1299</v>
      </c>
      <c r="G81" s="330" t="s">
        <v>1299</v>
      </c>
      <c r="H81" s="330" t="s">
        <v>1299</v>
      </c>
      <c r="I81" s="330" t="s">
        <v>1299</v>
      </c>
      <c r="J81" s="331" t="s">
        <v>1299</v>
      </c>
    </row>
    <row r="82" spans="1:10" x14ac:dyDescent="0.25">
      <c r="A82" s="469" t="s">
        <v>1285</v>
      </c>
      <c r="B82" s="268" t="s">
        <v>1276</v>
      </c>
      <c r="C82" s="307"/>
      <c r="D82" s="330" t="s">
        <v>1299</v>
      </c>
      <c r="E82" s="330" t="s">
        <v>1299</v>
      </c>
      <c r="F82" s="330" t="s">
        <v>1299</v>
      </c>
      <c r="G82" s="330" t="s">
        <v>1299</v>
      </c>
      <c r="H82" s="330" t="s">
        <v>1299</v>
      </c>
      <c r="I82" s="330" t="s">
        <v>1299</v>
      </c>
      <c r="J82" s="331" t="s">
        <v>1299</v>
      </c>
    </row>
    <row r="83" spans="1:10" x14ac:dyDescent="0.25">
      <c r="A83" s="469" t="s">
        <v>1286</v>
      </c>
      <c r="B83" s="268" t="s">
        <v>1276</v>
      </c>
      <c r="C83" s="307"/>
      <c r="D83" s="330">
        <v>25</v>
      </c>
      <c r="E83" s="330">
        <v>260</v>
      </c>
      <c r="F83" s="330">
        <v>260</v>
      </c>
      <c r="G83" s="330">
        <v>260</v>
      </c>
      <c r="H83" s="330">
        <v>559</v>
      </c>
      <c r="I83" s="330">
        <v>985</v>
      </c>
      <c r="J83" s="331">
        <v>3353</v>
      </c>
    </row>
    <row r="84" spans="1:10" x14ac:dyDescent="0.25">
      <c r="A84" s="469" t="s">
        <v>1300</v>
      </c>
      <c r="B84" s="268" t="s">
        <v>1276</v>
      </c>
      <c r="C84" s="307"/>
      <c r="D84" s="330">
        <v>363</v>
      </c>
      <c r="E84" s="330">
        <v>772</v>
      </c>
      <c r="F84" s="330">
        <v>1278</v>
      </c>
      <c r="G84" s="330">
        <v>2771</v>
      </c>
      <c r="H84" s="330">
        <v>2771</v>
      </c>
      <c r="I84" s="330">
        <v>2771</v>
      </c>
      <c r="J84" s="331">
        <v>2771</v>
      </c>
    </row>
    <row r="85" spans="1:10" x14ac:dyDescent="0.25">
      <c r="A85" s="469" t="s">
        <v>1287</v>
      </c>
      <c r="B85" s="268" t="s">
        <v>1276</v>
      </c>
      <c r="C85" s="307"/>
      <c r="D85" s="330" t="s">
        <v>1299</v>
      </c>
      <c r="E85" s="330">
        <v>430</v>
      </c>
      <c r="F85" s="330">
        <v>430</v>
      </c>
      <c r="G85" s="330">
        <v>430</v>
      </c>
      <c r="H85" s="330">
        <v>430</v>
      </c>
      <c r="I85" s="330">
        <v>430</v>
      </c>
      <c r="J85" s="331">
        <v>430</v>
      </c>
    </row>
    <row r="86" spans="1:10" x14ac:dyDescent="0.25">
      <c r="A86" s="469" t="s">
        <v>1288</v>
      </c>
      <c r="B86" s="268" t="s">
        <v>1276</v>
      </c>
      <c r="C86" s="307"/>
      <c r="D86" s="330" t="s">
        <v>1299</v>
      </c>
      <c r="E86" s="330" t="s">
        <v>1299</v>
      </c>
      <c r="F86" s="330" t="s">
        <v>1299</v>
      </c>
      <c r="G86" s="330" t="s">
        <v>1299</v>
      </c>
      <c r="H86" s="330" t="s">
        <v>1299</v>
      </c>
      <c r="I86" s="330" t="s">
        <v>1299</v>
      </c>
      <c r="J86" s="331" t="s">
        <v>1299</v>
      </c>
    </row>
    <row r="87" spans="1:10" x14ac:dyDescent="0.25">
      <c r="A87" s="469" t="s">
        <v>1301</v>
      </c>
      <c r="B87" s="268" t="s">
        <v>1276</v>
      </c>
      <c r="C87" s="307"/>
      <c r="D87" s="330" t="s">
        <v>1299</v>
      </c>
      <c r="E87" s="330" t="s">
        <v>1299</v>
      </c>
      <c r="F87" s="330" t="s">
        <v>1299</v>
      </c>
      <c r="G87" s="330" t="s">
        <v>1299</v>
      </c>
      <c r="H87" s="330" t="s">
        <v>1299</v>
      </c>
      <c r="I87" s="330" t="s">
        <v>1299</v>
      </c>
      <c r="J87" s="331" t="s">
        <v>1299</v>
      </c>
    </row>
    <row r="88" spans="1:10" x14ac:dyDescent="0.25">
      <c r="A88" s="470" t="s">
        <v>1281</v>
      </c>
      <c r="B88" s="268" t="s">
        <v>1276</v>
      </c>
      <c r="C88" s="307"/>
      <c r="D88" s="330" t="s">
        <v>1299</v>
      </c>
      <c r="E88" s="330" t="s">
        <v>1299</v>
      </c>
      <c r="F88" s="330" t="s">
        <v>1299</v>
      </c>
      <c r="G88" s="330" t="s">
        <v>1299</v>
      </c>
      <c r="H88" s="330" t="s">
        <v>1299</v>
      </c>
      <c r="I88" s="330" t="s">
        <v>1299</v>
      </c>
      <c r="J88" s="331" t="s">
        <v>1299</v>
      </c>
    </row>
    <row r="89" spans="1:10" x14ac:dyDescent="0.25">
      <c r="A89" s="470" t="s">
        <v>1280</v>
      </c>
      <c r="B89" s="268" t="s">
        <v>1276</v>
      </c>
      <c r="C89" s="307"/>
      <c r="D89" s="330">
        <v>79</v>
      </c>
      <c r="E89" s="330">
        <v>79</v>
      </c>
      <c r="F89" s="330">
        <v>79</v>
      </c>
      <c r="G89" s="330">
        <v>79</v>
      </c>
      <c r="H89" s="330">
        <v>88</v>
      </c>
      <c r="I89" s="330">
        <v>88</v>
      </c>
      <c r="J89" s="331">
        <v>88</v>
      </c>
    </row>
    <row r="90" spans="1:10" x14ac:dyDescent="0.25">
      <c r="A90" s="470" t="s">
        <v>1275</v>
      </c>
      <c r="B90" s="268" t="s">
        <v>1276</v>
      </c>
      <c r="C90" s="307"/>
      <c r="D90" s="330">
        <v>1505</v>
      </c>
      <c r="E90" s="330" t="s">
        <v>1299</v>
      </c>
      <c r="F90" s="330" t="s">
        <v>1299</v>
      </c>
      <c r="G90" s="330" t="s">
        <v>1299</v>
      </c>
      <c r="H90" s="330" t="s">
        <v>1299</v>
      </c>
      <c r="I90" s="330" t="s">
        <v>1299</v>
      </c>
      <c r="J90" s="331" t="s">
        <v>1299</v>
      </c>
    </row>
    <row r="91" spans="1:10" x14ac:dyDescent="0.25">
      <c r="A91" s="470" t="s">
        <v>1278</v>
      </c>
      <c r="B91" s="268" t="s">
        <v>1276</v>
      </c>
      <c r="C91" s="307"/>
      <c r="D91" s="330">
        <v>4625</v>
      </c>
      <c r="E91" s="330">
        <v>4586</v>
      </c>
      <c r="F91" s="330">
        <v>4091</v>
      </c>
      <c r="G91" s="330">
        <v>1691</v>
      </c>
      <c r="H91" s="330" t="s">
        <v>1299</v>
      </c>
      <c r="I91" s="330" t="s">
        <v>1299</v>
      </c>
      <c r="J91" s="331" t="s">
        <v>1299</v>
      </c>
    </row>
    <row r="92" spans="1:10" x14ac:dyDescent="0.25">
      <c r="A92" s="469" t="s">
        <v>1279</v>
      </c>
      <c r="B92" s="268" t="s">
        <v>1276</v>
      </c>
      <c r="C92" s="307"/>
      <c r="D92" s="330" t="s">
        <v>1299</v>
      </c>
      <c r="E92" s="330" t="s">
        <v>1299</v>
      </c>
      <c r="F92" s="330" t="s">
        <v>1299</v>
      </c>
      <c r="G92" s="330">
        <v>23</v>
      </c>
      <c r="H92" s="330">
        <v>3023</v>
      </c>
      <c r="I92" s="330">
        <v>3023</v>
      </c>
      <c r="J92" s="331">
        <v>3023</v>
      </c>
    </row>
    <row r="93" spans="1:10" x14ac:dyDescent="0.25">
      <c r="A93" s="471" t="s">
        <v>839</v>
      </c>
      <c r="B93" s="270" t="s">
        <v>1276</v>
      </c>
      <c r="C93" s="315"/>
      <c r="D93" s="332">
        <v>60</v>
      </c>
      <c r="E93" s="332">
        <v>60</v>
      </c>
      <c r="F93" s="332">
        <v>60</v>
      </c>
      <c r="G93" s="332">
        <v>60</v>
      </c>
      <c r="H93" s="332" t="s">
        <v>1299</v>
      </c>
      <c r="I93" s="332" t="s">
        <v>1299</v>
      </c>
      <c r="J93" s="333" t="s">
        <v>1299</v>
      </c>
    </row>
    <row r="94" spans="1:10" x14ac:dyDescent="0.25">
      <c r="A94" s="468"/>
      <c r="B94" s="468"/>
      <c r="C94" s="468"/>
      <c r="D94" s="468"/>
      <c r="E94" s="468"/>
      <c r="F94" s="468"/>
      <c r="G94" s="468"/>
      <c r="H94" s="468"/>
      <c r="I94" s="468"/>
      <c r="J94" s="468"/>
    </row>
    <row r="95" spans="1:10" x14ac:dyDescent="0.25">
      <c r="A95" s="274" t="s">
        <v>1304</v>
      </c>
      <c r="B95" s="275" t="s">
        <v>958</v>
      </c>
      <c r="C95" s="276"/>
      <c r="D95" s="277">
        <v>2020</v>
      </c>
      <c r="E95" s="277">
        <v>2025</v>
      </c>
      <c r="F95" s="277">
        <v>2030</v>
      </c>
      <c r="G95" s="277">
        <v>2035</v>
      </c>
      <c r="H95" s="277">
        <v>2040</v>
      </c>
      <c r="I95" s="277">
        <v>2045</v>
      </c>
      <c r="J95" s="278">
        <v>2050</v>
      </c>
    </row>
    <row r="96" spans="1:10" x14ac:dyDescent="0.25">
      <c r="A96" s="469" t="s">
        <v>1283</v>
      </c>
      <c r="B96" s="268" t="s">
        <v>1276</v>
      </c>
      <c r="C96" s="310"/>
      <c r="D96" s="328" t="s">
        <v>1299</v>
      </c>
      <c r="E96" s="328" t="s">
        <v>1299</v>
      </c>
      <c r="F96" s="328" t="s">
        <v>1299</v>
      </c>
      <c r="G96" s="328" t="s">
        <v>1299</v>
      </c>
      <c r="H96" s="328" t="s">
        <v>1299</v>
      </c>
      <c r="I96" s="328" t="s">
        <v>1299</v>
      </c>
      <c r="J96" s="329" t="s">
        <v>1299</v>
      </c>
    </row>
    <row r="97" spans="1:10" x14ac:dyDescent="0.25">
      <c r="A97" s="469" t="s">
        <v>1284</v>
      </c>
      <c r="B97" s="268" t="s">
        <v>1276</v>
      </c>
      <c r="C97" s="307"/>
      <c r="D97" s="330" t="s">
        <v>1299</v>
      </c>
      <c r="E97" s="330" t="s">
        <v>1299</v>
      </c>
      <c r="F97" s="330" t="s">
        <v>1299</v>
      </c>
      <c r="G97" s="330" t="s">
        <v>1299</v>
      </c>
      <c r="H97" s="330" t="s">
        <v>1299</v>
      </c>
      <c r="I97" s="330" t="s">
        <v>1299</v>
      </c>
      <c r="J97" s="331" t="s">
        <v>1299</v>
      </c>
    </row>
    <row r="98" spans="1:10" x14ac:dyDescent="0.25">
      <c r="A98" s="469" t="s">
        <v>1285</v>
      </c>
      <c r="B98" s="268" t="s">
        <v>1276</v>
      </c>
      <c r="C98" s="307"/>
      <c r="D98" s="330" t="s">
        <v>1299</v>
      </c>
      <c r="E98" s="330" t="s">
        <v>1299</v>
      </c>
      <c r="F98" s="330">
        <v>3886</v>
      </c>
      <c r="G98" s="330">
        <v>6000</v>
      </c>
      <c r="H98" s="330">
        <v>8392</v>
      </c>
      <c r="I98" s="330">
        <v>10080</v>
      </c>
      <c r="J98" s="331">
        <v>10085</v>
      </c>
    </row>
    <row r="99" spans="1:10" x14ac:dyDescent="0.25">
      <c r="A99" s="469" t="s">
        <v>1286</v>
      </c>
      <c r="B99" s="268" t="s">
        <v>1276</v>
      </c>
      <c r="C99" s="307"/>
      <c r="D99" s="330" t="s">
        <v>1299</v>
      </c>
      <c r="E99" s="330" t="s">
        <v>1299</v>
      </c>
      <c r="F99" s="330" t="s">
        <v>1299</v>
      </c>
      <c r="G99" s="330" t="s">
        <v>1299</v>
      </c>
      <c r="H99" s="330" t="s">
        <v>1299</v>
      </c>
      <c r="I99" s="330" t="s">
        <v>1299</v>
      </c>
      <c r="J99" s="331" t="s">
        <v>1299</v>
      </c>
    </row>
    <row r="100" spans="1:10" x14ac:dyDescent="0.25">
      <c r="A100" s="469" t="s">
        <v>1300</v>
      </c>
      <c r="B100" s="268" t="s">
        <v>1276</v>
      </c>
      <c r="C100" s="307"/>
      <c r="D100" s="330">
        <v>236</v>
      </c>
      <c r="E100" s="330">
        <v>474</v>
      </c>
      <c r="F100" s="330">
        <v>773</v>
      </c>
      <c r="G100" s="330">
        <v>773</v>
      </c>
      <c r="H100" s="330">
        <v>846</v>
      </c>
      <c r="I100" s="330">
        <v>1676</v>
      </c>
      <c r="J100" s="331">
        <v>1676</v>
      </c>
    </row>
    <row r="101" spans="1:10" x14ac:dyDescent="0.25">
      <c r="A101" s="469" t="s">
        <v>1287</v>
      </c>
      <c r="B101" s="268" t="s">
        <v>1276</v>
      </c>
      <c r="C101" s="307"/>
      <c r="D101" s="330" t="s">
        <v>1299</v>
      </c>
      <c r="E101" s="330">
        <v>275</v>
      </c>
      <c r="F101" s="330">
        <v>275</v>
      </c>
      <c r="G101" s="330">
        <v>3169</v>
      </c>
      <c r="H101" s="330">
        <v>4257</v>
      </c>
      <c r="I101" s="330">
        <v>4718</v>
      </c>
      <c r="J101" s="331">
        <v>5075</v>
      </c>
    </row>
    <row r="102" spans="1:10" x14ac:dyDescent="0.25">
      <c r="A102" s="469" t="s">
        <v>1288</v>
      </c>
      <c r="B102" s="268" t="s">
        <v>1276</v>
      </c>
      <c r="C102" s="307"/>
      <c r="D102" s="330" t="s">
        <v>1299</v>
      </c>
      <c r="E102" s="330" t="s">
        <v>1299</v>
      </c>
      <c r="F102" s="330" t="s">
        <v>1299</v>
      </c>
      <c r="G102" s="330" t="s">
        <v>1299</v>
      </c>
      <c r="H102" s="330" t="s">
        <v>1299</v>
      </c>
      <c r="I102" s="330" t="s">
        <v>1299</v>
      </c>
      <c r="J102" s="331" t="s">
        <v>1299</v>
      </c>
    </row>
    <row r="103" spans="1:10" x14ac:dyDescent="0.25">
      <c r="A103" s="469" t="s">
        <v>1301</v>
      </c>
      <c r="B103" s="268" t="s">
        <v>1276</v>
      </c>
      <c r="C103" s="307"/>
      <c r="D103" s="330" t="s">
        <v>1299</v>
      </c>
      <c r="E103" s="330" t="s">
        <v>1299</v>
      </c>
      <c r="F103" s="330">
        <v>2550</v>
      </c>
      <c r="G103" s="330">
        <v>2550</v>
      </c>
      <c r="H103" s="330">
        <v>2550</v>
      </c>
      <c r="I103" s="330">
        <v>2550</v>
      </c>
      <c r="J103" s="331">
        <v>2550</v>
      </c>
    </row>
    <row r="104" spans="1:10" x14ac:dyDescent="0.25">
      <c r="A104" s="470" t="s">
        <v>1281</v>
      </c>
      <c r="B104" s="268" t="s">
        <v>1276</v>
      </c>
      <c r="C104" s="307"/>
      <c r="D104" s="330" t="s">
        <v>1299</v>
      </c>
      <c r="E104" s="330" t="s">
        <v>1299</v>
      </c>
      <c r="F104" s="330" t="s">
        <v>1299</v>
      </c>
      <c r="G104" s="330" t="s">
        <v>1299</v>
      </c>
      <c r="H104" s="330" t="s">
        <v>1299</v>
      </c>
      <c r="I104" s="330" t="s">
        <v>1299</v>
      </c>
      <c r="J104" s="331" t="s">
        <v>1299</v>
      </c>
    </row>
    <row r="105" spans="1:10" x14ac:dyDescent="0.25">
      <c r="A105" s="470" t="s">
        <v>1280</v>
      </c>
      <c r="B105" s="268" t="s">
        <v>1276</v>
      </c>
      <c r="C105" s="307"/>
      <c r="D105" s="330" t="s">
        <v>1299</v>
      </c>
      <c r="E105" s="330" t="s">
        <v>1299</v>
      </c>
      <c r="F105" s="330" t="s">
        <v>1299</v>
      </c>
      <c r="G105" s="330" t="s">
        <v>1299</v>
      </c>
      <c r="H105" s="330" t="s">
        <v>1299</v>
      </c>
      <c r="I105" s="330" t="s">
        <v>1299</v>
      </c>
      <c r="J105" s="331" t="s">
        <v>1299</v>
      </c>
    </row>
    <row r="106" spans="1:10" x14ac:dyDescent="0.25">
      <c r="A106" s="470" t="s">
        <v>1275</v>
      </c>
      <c r="B106" s="268" t="s">
        <v>1276</v>
      </c>
      <c r="C106" s="307"/>
      <c r="D106" s="330" t="s">
        <v>1299</v>
      </c>
      <c r="E106" s="330" t="s">
        <v>1299</v>
      </c>
      <c r="F106" s="330" t="s">
        <v>1299</v>
      </c>
      <c r="G106" s="330" t="s">
        <v>1299</v>
      </c>
      <c r="H106" s="330" t="s">
        <v>1299</v>
      </c>
      <c r="I106" s="330" t="s">
        <v>1299</v>
      </c>
      <c r="J106" s="331" t="s">
        <v>1299</v>
      </c>
    </row>
    <row r="107" spans="1:10" x14ac:dyDescent="0.25">
      <c r="A107" s="470" t="s">
        <v>1278</v>
      </c>
      <c r="B107" s="268" t="s">
        <v>1276</v>
      </c>
      <c r="C107" s="307"/>
      <c r="D107" s="330">
        <v>9608</v>
      </c>
      <c r="E107" s="330">
        <v>9044</v>
      </c>
      <c r="F107" s="330">
        <v>7284</v>
      </c>
      <c r="G107" s="330">
        <v>4687</v>
      </c>
      <c r="H107" s="330" t="s">
        <v>1299</v>
      </c>
      <c r="I107" s="330" t="s">
        <v>1299</v>
      </c>
      <c r="J107" s="331" t="s">
        <v>1299</v>
      </c>
    </row>
    <row r="108" spans="1:10" x14ac:dyDescent="0.25">
      <c r="A108" s="469" t="s">
        <v>1279</v>
      </c>
      <c r="B108" s="268" t="s">
        <v>1276</v>
      </c>
      <c r="C108" s="307"/>
      <c r="D108" s="330" t="s">
        <v>1299</v>
      </c>
      <c r="E108" s="330" t="s">
        <v>1299</v>
      </c>
      <c r="F108" s="330" t="s">
        <v>1299</v>
      </c>
      <c r="G108" s="330" t="s">
        <v>1299</v>
      </c>
      <c r="H108" s="330">
        <v>4250</v>
      </c>
      <c r="I108" s="330">
        <v>4728</v>
      </c>
      <c r="J108" s="331">
        <v>4728</v>
      </c>
    </row>
    <row r="109" spans="1:10" x14ac:dyDescent="0.25">
      <c r="A109" s="471" t="s">
        <v>839</v>
      </c>
      <c r="B109" s="270" t="s">
        <v>1276</v>
      </c>
      <c r="C109" s="315"/>
      <c r="D109" s="332" t="s">
        <v>1299</v>
      </c>
      <c r="E109" s="332" t="s">
        <v>1299</v>
      </c>
      <c r="F109" s="332" t="s">
        <v>1299</v>
      </c>
      <c r="G109" s="332" t="s">
        <v>1299</v>
      </c>
      <c r="H109" s="332" t="s">
        <v>1299</v>
      </c>
      <c r="I109" s="332" t="s">
        <v>1299</v>
      </c>
      <c r="J109" s="333" t="s">
        <v>1299</v>
      </c>
    </row>
    <row r="110" spans="1:10" x14ac:dyDescent="0.25">
      <c r="A110" s="468"/>
      <c r="B110" s="468"/>
      <c r="C110" s="468"/>
      <c r="D110" s="468"/>
      <c r="E110" s="468"/>
      <c r="F110" s="468"/>
      <c r="G110" s="468"/>
      <c r="H110" s="468"/>
      <c r="I110" s="468"/>
      <c r="J110" s="468"/>
    </row>
    <row r="111" spans="1:10" x14ac:dyDescent="0.25">
      <c r="A111" s="274" t="s">
        <v>1305</v>
      </c>
      <c r="B111" s="275" t="s">
        <v>958</v>
      </c>
      <c r="C111" s="276"/>
      <c r="D111" s="277">
        <v>2020</v>
      </c>
      <c r="E111" s="277">
        <v>2025</v>
      </c>
      <c r="F111" s="277">
        <v>2030</v>
      </c>
      <c r="G111" s="277">
        <v>2035</v>
      </c>
      <c r="H111" s="277">
        <v>2040</v>
      </c>
      <c r="I111" s="277">
        <v>2045</v>
      </c>
      <c r="J111" s="278">
        <v>2050</v>
      </c>
    </row>
    <row r="112" spans="1:10" x14ac:dyDescent="0.25">
      <c r="A112" s="469" t="s">
        <v>1283</v>
      </c>
      <c r="B112" s="268" t="s">
        <v>1276</v>
      </c>
      <c r="C112" s="310"/>
      <c r="D112" s="328" t="s">
        <v>1299</v>
      </c>
      <c r="E112" s="328" t="s">
        <v>1299</v>
      </c>
      <c r="F112" s="328" t="s">
        <v>1299</v>
      </c>
      <c r="G112" s="328">
        <v>31</v>
      </c>
      <c r="H112" s="328">
        <v>67</v>
      </c>
      <c r="I112" s="328">
        <v>94</v>
      </c>
      <c r="J112" s="329">
        <v>121</v>
      </c>
    </row>
    <row r="113" spans="1:10" x14ac:dyDescent="0.25">
      <c r="A113" s="469" t="s">
        <v>1284</v>
      </c>
      <c r="B113" s="268" t="s">
        <v>1276</v>
      </c>
      <c r="C113" s="307"/>
      <c r="D113" s="330" t="s">
        <v>1299</v>
      </c>
      <c r="E113" s="330" t="s">
        <v>1299</v>
      </c>
      <c r="F113" s="330" t="s">
        <v>1299</v>
      </c>
      <c r="G113" s="330" t="s">
        <v>1299</v>
      </c>
      <c r="H113" s="330" t="s">
        <v>1299</v>
      </c>
      <c r="I113" s="330" t="s">
        <v>1299</v>
      </c>
      <c r="J113" s="331" t="s">
        <v>1299</v>
      </c>
    </row>
    <row r="114" spans="1:10" x14ac:dyDescent="0.25">
      <c r="A114" s="469" t="s">
        <v>1285</v>
      </c>
      <c r="B114" s="268" t="s">
        <v>1276</v>
      </c>
      <c r="C114" s="307"/>
      <c r="D114" s="330" t="s">
        <v>1299</v>
      </c>
      <c r="E114" s="330">
        <v>1054</v>
      </c>
      <c r="F114" s="330">
        <v>2314</v>
      </c>
      <c r="G114" s="330">
        <v>3000</v>
      </c>
      <c r="H114" s="330">
        <v>7146</v>
      </c>
      <c r="I114" s="330">
        <v>7146</v>
      </c>
      <c r="J114" s="331">
        <v>7146</v>
      </c>
    </row>
    <row r="115" spans="1:10" x14ac:dyDescent="0.25">
      <c r="A115" s="469" t="s">
        <v>1286</v>
      </c>
      <c r="B115" s="268" t="s">
        <v>1276</v>
      </c>
      <c r="C115" s="307"/>
      <c r="D115" s="330">
        <v>32</v>
      </c>
      <c r="E115" s="330">
        <v>32</v>
      </c>
      <c r="F115" s="330">
        <v>32</v>
      </c>
      <c r="G115" s="330">
        <v>299</v>
      </c>
      <c r="H115" s="330">
        <v>502</v>
      </c>
      <c r="I115" s="330">
        <v>817</v>
      </c>
      <c r="J115" s="331">
        <v>1441</v>
      </c>
    </row>
    <row r="116" spans="1:10" x14ac:dyDescent="0.25">
      <c r="A116" s="469" t="s">
        <v>1300</v>
      </c>
      <c r="B116" s="268" t="s">
        <v>1276</v>
      </c>
      <c r="C116" s="307"/>
      <c r="D116" s="330">
        <v>585</v>
      </c>
      <c r="E116" s="330">
        <v>827</v>
      </c>
      <c r="F116" s="330">
        <v>1330</v>
      </c>
      <c r="G116" s="330">
        <v>2883</v>
      </c>
      <c r="H116" s="330">
        <v>2883</v>
      </c>
      <c r="I116" s="330">
        <v>2883</v>
      </c>
      <c r="J116" s="331">
        <v>2883</v>
      </c>
    </row>
    <row r="117" spans="1:10" x14ac:dyDescent="0.25">
      <c r="A117" s="469" t="s">
        <v>1287</v>
      </c>
      <c r="B117" s="268" t="s">
        <v>1276</v>
      </c>
      <c r="C117" s="307"/>
      <c r="D117" s="330" t="s">
        <v>1299</v>
      </c>
      <c r="E117" s="330">
        <v>216</v>
      </c>
      <c r="F117" s="330">
        <v>270</v>
      </c>
      <c r="G117" s="330">
        <v>1630</v>
      </c>
      <c r="H117" s="330">
        <v>1630</v>
      </c>
      <c r="I117" s="330">
        <v>1670</v>
      </c>
      <c r="J117" s="331">
        <v>1851</v>
      </c>
    </row>
    <row r="118" spans="1:10" x14ac:dyDescent="0.25">
      <c r="A118" s="469" t="s">
        <v>1288</v>
      </c>
      <c r="B118" s="268" t="s">
        <v>1276</v>
      </c>
      <c r="C118" s="307"/>
      <c r="D118" s="330" t="s">
        <v>1299</v>
      </c>
      <c r="E118" s="330" t="s">
        <v>1299</v>
      </c>
      <c r="F118" s="330" t="s">
        <v>1299</v>
      </c>
      <c r="G118" s="330" t="s">
        <v>1299</v>
      </c>
      <c r="H118" s="330" t="s">
        <v>1299</v>
      </c>
      <c r="I118" s="330" t="s">
        <v>1299</v>
      </c>
      <c r="J118" s="331" t="s">
        <v>1299</v>
      </c>
    </row>
    <row r="119" spans="1:10" x14ac:dyDescent="0.25">
      <c r="A119" s="469" t="s">
        <v>1301</v>
      </c>
      <c r="B119" s="268" t="s">
        <v>1276</v>
      </c>
      <c r="C119" s="307"/>
      <c r="D119" s="330" t="s">
        <v>1299</v>
      </c>
      <c r="E119" s="330" t="s">
        <v>1299</v>
      </c>
      <c r="F119" s="330" t="s">
        <v>1299</v>
      </c>
      <c r="G119" s="330" t="s">
        <v>1299</v>
      </c>
      <c r="H119" s="330" t="s">
        <v>1299</v>
      </c>
      <c r="I119" s="330" t="s">
        <v>1299</v>
      </c>
      <c r="J119" s="331" t="s">
        <v>1299</v>
      </c>
    </row>
    <row r="120" spans="1:10" x14ac:dyDescent="0.25">
      <c r="A120" s="470" t="s">
        <v>1281</v>
      </c>
      <c r="B120" s="268" t="s">
        <v>1276</v>
      </c>
      <c r="C120" s="307"/>
      <c r="D120" s="330" t="s">
        <v>1299</v>
      </c>
      <c r="E120" s="330" t="s">
        <v>1299</v>
      </c>
      <c r="F120" s="330" t="s">
        <v>1299</v>
      </c>
      <c r="G120" s="330" t="s">
        <v>1299</v>
      </c>
      <c r="H120" s="330" t="s">
        <v>1299</v>
      </c>
      <c r="I120" s="330" t="s">
        <v>1299</v>
      </c>
      <c r="J120" s="331" t="s">
        <v>1299</v>
      </c>
    </row>
    <row r="121" spans="1:10" x14ac:dyDescent="0.25">
      <c r="A121" s="470" t="s">
        <v>1280</v>
      </c>
      <c r="B121" s="268" t="s">
        <v>1276</v>
      </c>
      <c r="C121" s="307"/>
      <c r="D121" s="330" t="s">
        <v>1299</v>
      </c>
      <c r="E121" s="330" t="s">
        <v>1299</v>
      </c>
      <c r="F121" s="330" t="s">
        <v>1299</v>
      </c>
      <c r="G121" s="330" t="s">
        <v>1299</v>
      </c>
      <c r="H121" s="330" t="s">
        <v>1299</v>
      </c>
      <c r="I121" s="330" t="s">
        <v>1299</v>
      </c>
      <c r="J121" s="331" t="s">
        <v>1299</v>
      </c>
    </row>
    <row r="122" spans="1:10" x14ac:dyDescent="0.25">
      <c r="A122" s="470" t="s">
        <v>1275</v>
      </c>
      <c r="B122" s="268" t="s">
        <v>1276</v>
      </c>
      <c r="C122" s="307"/>
      <c r="D122" s="330" t="s">
        <v>1299</v>
      </c>
      <c r="E122" s="330" t="s">
        <v>1299</v>
      </c>
      <c r="F122" s="330" t="s">
        <v>1299</v>
      </c>
      <c r="G122" s="330" t="s">
        <v>1299</v>
      </c>
      <c r="H122" s="330" t="s">
        <v>1299</v>
      </c>
      <c r="I122" s="330" t="s">
        <v>1299</v>
      </c>
      <c r="J122" s="331" t="s">
        <v>1299</v>
      </c>
    </row>
    <row r="123" spans="1:10" x14ac:dyDescent="0.25">
      <c r="A123" s="470" t="s">
        <v>1278</v>
      </c>
      <c r="B123" s="268" t="s">
        <v>1276</v>
      </c>
      <c r="C123" s="307"/>
      <c r="D123" s="330">
        <v>5115</v>
      </c>
      <c r="E123" s="330">
        <v>5090</v>
      </c>
      <c r="F123" s="330">
        <v>4061</v>
      </c>
      <c r="G123" s="330">
        <v>2306</v>
      </c>
      <c r="H123" s="330" t="s">
        <v>1299</v>
      </c>
      <c r="I123" s="330" t="s">
        <v>1299</v>
      </c>
      <c r="J123" s="331" t="s">
        <v>1299</v>
      </c>
    </row>
    <row r="124" spans="1:10" x14ac:dyDescent="0.25">
      <c r="A124" s="469" t="s">
        <v>1279</v>
      </c>
      <c r="B124" s="268" t="s">
        <v>1276</v>
      </c>
      <c r="C124" s="307"/>
      <c r="D124" s="330" t="s">
        <v>1299</v>
      </c>
      <c r="E124" s="330" t="s">
        <v>1299</v>
      </c>
      <c r="F124" s="330" t="s">
        <v>1299</v>
      </c>
      <c r="G124" s="330">
        <v>1159</v>
      </c>
      <c r="H124" s="330">
        <v>4259</v>
      </c>
      <c r="I124" s="330">
        <v>4813</v>
      </c>
      <c r="J124" s="331">
        <v>4813</v>
      </c>
    </row>
    <row r="125" spans="1:10" x14ac:dyDescent="0.25">
      <c r="A125" s="471" t="s">
        <v>839</v>
      </c>
      <c r="B125" s="270" t="s">
        <v>1276</v>
      </c>
      <c r="C125" s="315"/>
      <c r="D125" s="332">
        <v>121</v>
      </c>
      <c r="E125" s="332">
        <v>121</v>
      </c>
      <c r="F125" s="332">
        <v>121</v>
      </c>
      <c r="G125" s="332">
        <v>121</v>
      </c>
      <c r="H125" s="332" t="s">
        <v>1299</v>
      </c>
      <c r="I125" s="332" t="s">
        <v>1299</v>
      </c>
      <c r="J125" s="333" t="s">
        <v>1299</v>
      </c>
    </row>
    <row r="126" spans="1:10" ht="197.25" customHeight="1" x14ac:dyDescent="0.25">
      <c r="A126" s="308"/>
      <c r="B126" s="308"/>
      <c r="C126" s="308"/>
      <c r="D126" s="327"/>
      <c r="E126" s="327"/>
      <c r="F126" s="327"/>
      <c r="G126" s="308"/>
      <c r="H126" s="308"/>
      <c r="I126" s="308"/>
      <c r="J126" s="308"/>
    </row>
  </sheetData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E3500A-A9A5-45DC-8F5F-DC4CAA81DD34}">
  <sheetPr>
    <tabColor theme="5"/>
  </sheetPr>
  <dimension ref="A1:J125"/>
  <sheetViews>
    <sheetView showGridLines="0" zoomScale="80" zoomScaleNormal="80" workbookViewId="0">
      <selection activeCell="M46" sqref="M46"/>
    </sheetView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310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5</v>
      </c>
      <c r="B3" s="308"/>
      <c r="C3" s="308"/>
      <c r="D3" s="308"/>
      <c r="E3" s="308"/>
      <c r="F3" s="309"/>
      <c r="G3" s="308"/>
      <c r="H3" s="308"/>
      <c r="I3" s="308"/>
      <c r="J3" s="308"/>
    </row>
    <row r="4" spans="1:10" x14ac:dyDescent="0.25">
      <c r="A4" s="143" t="s">
        <v>1273</v>
      </c>
      <c r="B4" s="308"/>
      <c r="C4" s="308"/>
      <c r="D4" s="308"/>
      <c r="E4" s="308"/>
      <c r="F4" s="309"/>
      <c r="G4" s="308"/>
      <c r="H4" s="308"/>
      <c r="I4" s="308"/>
      <c r="J4" s="308"/>
    </row>
    <row r="5" spans="1:10" x14ac:dyDescent="0.25">
      <c r="A5" s="262" t="s">
        <v>1274</v>
      </c>
      <c r="B5" s="263" t="s">
        <v>958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0" t="s">
        <v>1275</v>
      </c>
      <c r="B6" s="266" t="s">
        <v>1276</v>
      </c>
      <c r="C6" s="267"/>
      <c r="D6" s="311">
        <v>4860</v>
      </c>
      <c r="E6" s="311">
        <v>3355</v>
      </c>
      <c r="F6" s="311">
        <v>3355</v>
      </c>
      <c r="G6" s="311">
        <v>3355</v>
      </c>
      <c r="H6" s="311">
        <v>3355</v>
      </c>
      <c r="I6" s="311">
        <v>3355</v>
      </c>
      <c r="J6" s="312">
        <v>2135</v>
      </c>
    </row>
    <row r="7" spans="1:10" x14ac:dyDescent="0.25">
      <c r="A7" s="307" t="s">
        <v>1278</v>
      </c>
      <c r="B7" s="268" t="s">
        <v>1276</v>
      </c>
      <c r="C7" s="269"/>
      <c r="D7" s="313">
        <v>26388</v>
      </c>
      <c r="E7" s="313">
        <v>25761</v>
      </c>
      <c r="F7" s="313">
        <v>21579</v>
      </c>
      <c r="G7" s="313">
        <v>17653</v>
      </c>
      <c r="H7" s="313" t="s">
        <v>1277</v>
      </c>
      <c r="I7" s="313" t="s">
        <v>1277</v>
      </c>
      <c r="J7" s="314" t="s">
        <v>1277</v>
      </c>
    </row>
    <row r="8" spans="1:10" x14ac:dyDescent="0.25">
      <c r="A8" s="307" t="s">
        <v>1279</v>
      </c>
      <c r="B8" s="268" t="s">
        <v>1276</v>
      </c>
      <c r="C8" s="269"/>
      <c r="D8" s="313" t="s">
        <v>1277</v>
      </c>
      <c r="E8" s="313" t="s">
        <v>1277</v>
      </c>
      <c r="F8" s="313" t="s">
        <v>1277</v>
      </c>
      <c r="G8" s="313" t="s">
        <v>1277</v>
      </c>
      <c r="H8" s="313">
        <v>20214</v>
      </c>
      <c r="I8" s="313">
        <v>20348</v>
      </c>
      <c r="J8" s="314">
        <v>20062</v>
      </c>
    </row>
    <row r="9" spans="1:10" x14ac:dyDescent="0.25">
      <c r="A9" s="307" t="s">
        <v>839</v>
      </c>
      <c r="B9" s="268" t="s">
        <v>1276</v>
      </c>
      <c r="C9" s="269"/>
      <c r="D9" s="313">
        <v>327</v>
      </c>
      <c r="E9" s="313">
        <v>327</v>
      </c>
      <c r="F9" s="313">
        <v>327</v>
      </c>
      <c r="G9" s="313">
        <v>327</v>
      </c>
      <c r="H9" s="313" t="s">
        <v>1277</v>
      </c>
      <c r="I9" s="313" t="s">
        <v>1277</v>
      </c>
      <c r="J9" s="314" t="s">
        <v>1277</v>
      </c>
    </row>
    <row r="10" spans="1:10" x14ac:dyDescent="0.25">
      <c r="A10" s="307" t="s">
        <v>1280</v>
      </c>
      <c r="B10" s="268" t="s">
        <v>1276</v>
      </c>
      <c r="C10" s="269"/>
      <c r="D10" s="313">
        <v>4262</v>
      </c>
      <c r="E10" s="313">
        <v>4262</v>
      </c>
      <c r="F10" s="313">
        <v>4262</v>
      </c>
      <c r="G10" s="313">
        <v>4603</v>
      </c>
      <c r="H10" s="313">
        <v>4612</v>
      </c>
      <c r="I10" s="313">
        <v>4612</v>
      </c>
      <c r="J10" s="314">
        <v>4612</v>
      </c>
    </row>
    <row r="11" spans="1:10" x14ac:dyDescent="0.25">
      <c r="A11" s="307" t="s">
        <v>1281</v>
      </c>
      <c r="B11" s="268" t="s">
        <v>1276</v>
      </c>
      <c r="C11" s="269"/>
      <c r="D11" s="313">
        <v>1485</v>
      </c>
      <c r="E11" s="313">
        <v>1485</v>
      </c>
      <c r="F11" s="313">
        <v>1485</v>
      </c>
      <c r="G11" s="313">
        <v>1485</v>
      </c>
      <c r="H11" s="313">
        <v>1485</v>
      </c>
      <c r="I11" s="313">
        <v>1485</v>
      </c>
      <c r="J11" s="314">
        <v>1485</v>
      </c>
    </row>
    <row r="12" spans="1:10" x14ac:dyDescent="0.25">
      <c r="A12" s="415" t="s">
        <v>1282</v>
      </c>
      <c r="B12" s="268" t="s">
        <v>1276</v>
      </c>
      <c r="C12" s="269"/>
      <c r="D12" s="313" t="s">
        <v>1277</v>
      </c>
      <c r="E12" s="313" t="s">
        <v>1277</v>
      </c>
      <c r="F12" s="313">
        <v>1250</v>
      </c>
      <c r="G12" s="313">
        <v>1250</v>
      </c>
      <c r="H12" s="313">
        <v>1250</v>
      </c>
      <c r="I12" s="313">
        <v>1250</v>
      </c>
      <c r="J12" s="314">
        <v>1250</v>
      </c>
    </row>
    <row r="13" spans="1:10" x14ac:dyDescent="0.25">
      <c r="A13" s="307" t="s">
        <v>1283</v>
      </c>
      <c r="B13" s="268" t="s">
        <v>1276</v>
      </c>
      <c r="C13" s="269"/>
      <c r="D13" s="313">
        <v>1917</v>
      </c>
      <c r="E13" s="313">
        <v>4056</v>
      </c>
      <c r="F13" s="313">
        <v>5519</v>
      </c>
      <c r="G13" s="313">
        <v>6658</v>
      </c>
      <c r="H13" s="313">
        <v>8076</v>
      </c>
      <c r="I13" s="313">
        <v>9405</v>
      </c>
      <c r="J13" s="314">
        <v>11687</v>
      </c>
    </row>
    <row r="14" spans="1:10" x14ac:dyDescent="0.25">
      <c r="A14" s="307" t="s">
        <v>1284</v>
      </c>
      <c r="B14" s="268" t="s">
        <v>1276</v>
      </c>
      <c r="C14" s="269"/>
      <c r="D14" s="313" t="s">
        <v>1277</v>
      </c>
      <c r="E14" s="313" t="s">
        <v>1277</v>
      </c>
      <c r="F14" s="313">
        <v>2836</v>
      </c>
      <c r="G14" s="313">
        <v>4240</v>
      </c>
      <c r="H14" s="313">
        <v>6397</v>
      </c>
      <c r="I14" s="313">
        <v>6397</v>
      </c>
      <c r="J14" s="314">
        <v>6397</v>
      </c>
    </row>
    <row r="15" spans="1:10" x14ac:dyDescent="0.25">
      <c r="A15" s="307" t="s">
        <v>1285</v>
      </c>
      <c r="B15" s="268" t="s">
        <v>1276</v>
      </c>
      <c r="C15" s="269"/>
      <c r="D15" s="313" t="s">
        <v>1277</v>
      </c>
      <c r="E15" s="313">
        <v>1054</v>
      </c>
      <c r="F15" s="313">
        <v>6200</v>
      </c>
      <c r="G15" s="313">
        <v>9000</v>
      </c>
      <c r="H15" s="313">
        <v>13001</v>
      </c>
      <c r="I15" s="313">
        <v>15887</v>
      </c>
      <c r="J15" s="314">
        <v>16002</v>
      </c>
    </row>
    <row r="16" spans="1:10" x14ac:dyDescent="0.25">
      <c r="A16" s="307" t="s">
        <v>1286</v>
      </c>
      <c r="B16" s="268" t="s">
        <v>1276</v>
      </c>
      <c r="C16" s="269"/>
      <c r="D16" s="313">
        <v>2592</v>
      </c>
      <c r="E16" s="313">
        <v>10837</v>
      </c>
      <c r="F16" s="313">
        <v>18867</v>
      </c>
      <c r="G16" s="313">
        <v>30791</v>
      </c>
      <c r="H16" s="313">
        <v>42578</v>
      </c>
      <c r="I16" s="313">
        <v>52467</v>
      </c>
      <c r="J16" s="314">
        <v>64475</v>
      </c>
    </row>
    <row r="17" spans="1:10" x14ac:dyDescent="0.25">
      <c r="A17" s="307" t="s">
        <v>1287</v>
      </c>
      <c r="B17" s="268" t="s">
        <v>1276</v>
      </c>
      <c r="C17" s="269"/>
      <c r="D17" s="313">
        <v>20</v>
      </c>
      <c r="E17" s="313">
        <v>1500</v>
      </c>
      <c r="F17" s="313">
        <v>3000</v>
      </c>
      <c r="G17" s="313">
        <v>8888</v>
      </c>
      <c r="H17" s="313">
        <v>13653</v>
      </c>
      <c r="I17" s="313">
        <v>18514</v>
      </c>
      <c r="J17" s="314">
        <v>22529</v>
      </c>
    </row>
    <row r="18" spans="1:10" x14ac:dyDescent="0.25">
      <c r="A18" s="315" t="s">
        <v>1288</v>
      </c>
      <c r="B18" s="270" t="s">
        <v>1276</v>
      </c>
      <c r="C18" s="271"/>
      <c r="D18" s="316">
        <v>1435</v>
      </c>
      <c r="E18" s="316">
        <v>1435</v>
      </c>
      <c r="F18" s="316">
        <v>1435</v>
      </c>
      <c r="G18" s="316">
        <v>1435</v>
      </c>
      <c r="H18" s="316">
        <v>1435</v>
      </c>
      <c r="I18" s="316">
        <v>1435</v>
      </c>
      <c r="J18" s="317">
        <v>1435</v>
      </c>
    </row>
    <row r="19" spans="1:10" x14ac:dyDescent="0.25">
      <c r="A19" s="308"/>
      <c r="B19" s="468"/>
      <c r="C19" s="468"/>
      <c r="D19" s="272"/>
      <c r="E19" s="272"/>
      <c r="F19" s="272"/>
      <c r="G19" s="272"/>
      <c r="H19" s="272"/>
      <c r="I19" s="272"/>
      <c r="J19" s="272"/>
    </row>
    <row r="20" spans="1:10" x14ac:dyDescent="0.25">
      <c r="A20" s="468"/>
      <c r="B20" s="468"/>
      <c r="C20" s="468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89</v>
      </c>
      <c r="B21" s="263" t="s">
        <v>958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0" t="s">
        <v>1275</v>
      </c>
      <c r="B22" s="266" t="s">
        <v>1290</v>
      </c>
      <c r="C22" s="267"/>
      <c r="D22" s="311">
        <v>38318</v>
      </c>
      <c r="E22" s="311">
        <v>26452</v>
      </c>
      <c r="F22" s="311">
        <v>26452</v>
      </c>
      <c r="G22" s="311">
        <v>26452</v>
      </c>
      <c r="H22" s="311">
        <v>26452</v>
      </c>
      <c r="I22" s="311">
        <v>26452</v>
      </c>
      <c r="J22" s="312">
        <v>16835</v>
      </c>
    </row>
    <row r="23" spans="1:10" x14ac:dyDescent="0.25">
      <c r="A23" s="307" t="s">
        <v>1278</v>
      </c>
      <c r="B23" s="268" t="s">
        <v>1290</v>
      </c>
      <c r="C23" s="269"/>
      <c r="D23" s="313">
        <v>72352</v>
      </c>
      <c r="E23" s="313">
        <v>54058</v>
      </c>
      <c r="F23" s="313">
        <v>24683</v>
      </c>
      <c r="G23" s="313">
        <v>22812</v>
      </c>
      <c r="H23" s="313" t="s">
        <v>1277</v>
      </c>
      <c r="I23" s="313" t="s">
        <v>1277</v>
      </c>
      <c r="J23" s="314" t="s">
        <v>1277</v>
      </c>
    </row>
    <row r="24" spans="1:10" x14ac:dyDescent="0.25">
      <c r="A24" s="307" t="s">
        <v>1279</v>
      </c>
      <c r="B24" s="268" t="s">
        <v>1290</v>
      </c>
      <c r="C24" s="269"/>
      <c r="D24" s="313" t="s">
        <v>1277</v>
      </c>
      <c r="E24" s="313" t="s">
        <v>1277</v>
      </c>
      <c r="F24" s="313" t="s">
        <v>1277</v>
      </c>
      <c r="G24" s="313" t="s">
        <v>1277</v>
      </c>
      <c r="H24" s="313">
        <v>4329</v>
      </c>
      <c r="I24" s="313">
        <v>5062</v>
      </c>
      <c r="J24" s="313">
        <v>5915</v>
      </c>
    </row>
    <row r="25" spans="1:10" x14ac:dyDescent="0.25">
      <c r="A25" s="307" t="s">
        <v>839</v>
      </c>
      <c r="B25" s="268" t="s">
        <v>1290</v>
      </c>
      <c r="C25" s="269"/>
      <c r="D25" s="313">
        <v>2721</v>
      </c>
      <c r="E25" s="313">
        <v>2721</v>
      </c>
      <c r="F25" s="313">
        <v>2721</v>
      </c>
      <c r="G25" s="313">
        <v>2721</v>
      </c>
      <c r="H25" s="313" t="s">
        <v>1277</v>
      </c>
      <c r="I25" s="313" t="s">
        <v>1277</v>
      </c>
      <c r="J25" s="314" t="s">
        <v>1277</v>
      </c>
    </row>
    <row r="26" spans="1:10" x14ac:dyDescent="0.25">
      <c r="A26" s="307" t="s">
        <v>1280</v>
      </c>
      <c r="B26" s="268" t="s">
        <v>1290</v>
      </c>
      <c r="C26" s="269"/>
      <c r="D26" s="313">
        <v>27094</v>
      </c>
      <c r="E26" s="313">
        <v>26894</v>
      </c>
      <c r="F26" s="313">
        <v>27833</v>
      </c>
      <c r="G26" s="313">
        <v>30883</v>
      </c>
      <c r="H26" s="313">
        <v>29921</v>
      </c>
      <c r="I26" s="313">
        <v>29966</v>
      </c>
      <c r="J26" s="314">
        <v>29963</v>
      </c>
    </row>
    <row r="27" spans="1:10" x14ac:dyDescent="0.25">
      <c r="A27" s="307" t="s">
        <v>1281</v>
      </c>
      <c r="B27" s="268" t="s">
        <v>1290</v>
      </c>
      <c r="C27" s="269"/>
      <c r="D27" s="313">
        <v>10361</v>
      </c>
      <c r="E27" s="313">
        <v>10361</v>
      </c>
      <c r="F27" s="313">
        <v>10361</v>
      </c>
      <c r="G27" s="313">
        <v>10361</v>
      </c>
      <c r="H27" s="313">
        <v>10361</v>
      </c>
      <c r="I27" s="313">
        <v>10361</v>
      </c>
      <c r="J27" s="314">
        <v>10361</v>
      </c>
    </row>
    <row r="28" spans="1:10" x14ac:dyDescent="0.25">
      <c r="A28" s="415" t="s">
        <v>1282</v>
      </c>
      <c r="B28" s="268" t="s">
        <v>1290</v>
      </c>
      <c r="C28" s="269"/>
      <c r="D28" s="313" t="s">
        <v>1277</v>
      </c>
      <c r="E28" s="313" t="s">
        <v>1277</v>
      </c>
      <c r="F28" s="313">
        <v>10403</v>
      </c>
      <c r="G28" s="313">
        <v>10403</v>
      </c>
      <c r="H28" s="313">
        <v>10403</v>
      </c>
      <c r="I28" s="313">
        <v>10403</v>
      </c>
      <c r="J28" s="314">
        <v>10403</v>
      </c>
    </row>
    <row r="29" spans="1:10" x14ac:dyDescent="0.25">
      <c r="A29" s="307" t="s">
        <v>1283</v>
      </c>
      <c r="B29" s="268" t="s">
        <v>1290</v>
      </c>
      <c r="C29" s="269"/>
      <c r="D29" s="313">
        <v>4796</v>
      </c>
      <c r="E29" s="313">
        <v>10148</v>
      </c>
      <c r="F29" s="313">
        <v>14697</v>
      </c>
      <c r="G29" s="313">
        <v>18152</v>
      </c>
      <c r="H29" s="313">
        <v>22429</v>
      </c>
      <c r="I29" s="313">
        <v>26487</v>
      </c>
      <c r="J29" s="314">
        <v>33319</v>
      </c>
    </row>
    <row r="30" spans="1:10" x14ac:dyDescent="0.25">
      <c r="A30" s="307" t="s">
        <v>1284</v>
      </c>
      <c r="B30" s="268" t="s">
        <v>1290</v>
      </c>
      <c r="C30" s="269"/>
      <c r="D30" s="313" t="s">
        <v>1277</v>
      </c>
      <c r="E30" s="313" t="s">
        <v>1277</v>
      </c>
      <c r="F30" s="313">
        <v>11191</v>
      </c>
      <c r="G30" s="313">
        <v>16701</v>
      </c>
      <c r="H30" s="313">
        <v>25128</v>
      </c>
      <c r="I30" s="313">
        <v>25048</v>
      </c>
      <c r="J30" s="314">
        <v>24923</v>
      </c>
    </row>
    <row r="31" spans="1:10" x14ac:dyDescent="0.25">
      <c r="A31" s="307" t="s">
        <v>1285</v>
      </c>
      <c r="B31" s="268" t="s">
        <v>1290</v>
      </c>
      <c r="C31" s="269"/>
      <c r="D31" s="313" t="s">
        <v>1277</v>
      </c>
      <c r="E31" s="313">
        <v>4459</v>
      </c>
      <c r="F31" s="313">
        <v>25687</v>
      </c>
      <c r="G31" s="313">
        <v>37237</v>
      </c>
      <c r="H31" s="313">
        <v>54007</v>
      </c>
      <c r="I31" s="313">
        <v>66481</v>
      </c>
      <c r="J31" s="314">
        <v>66976</v>
      </c>
    </row>
    <row r="32" spans="1:10" x14ac:dyDescent="0.25">
      <c r="A32" s="307" t="s">
        <v>1286</v>
      </c>
      <c r="B32" s="268" t="s">
        <v>1290</v>
      </c>
      <c r="C32" s="269"/>
      <c r="D32" s="313">
        <v>3908</v>
      </c>
      <c r="E32" s="313">
        <v>18135</v>
      </c>
      <c r="F32" s="313">
        <v>32064</v>
      </c>
      <c r="G32" s="313">
        <v>55981</v>
      </c>
      <c r="H32" s="313">
        <v>79505</v>
      </c>
      <c r="I32" s="313">
        <v>100409</v>
      </c>
      <c r="J32" s="314">
        <v>125388</v>
      </c>
    </row>
    <row r="33" spans="1:10" x14ac:dyDescent="0.25">
      <c r="A33" s="307" t="s">
        <v>1287</v>
      </c>
      <c r="B33" s="268" t="s">
        <v>1290</v>
      </c>
      <c r="C33" s="269"/>
      <c r="D33" s="313">
        <v>-5</v>
      </c>
      <c r="E33" s="313">
        <v>14</v>
      </c>
      <c r="F33" s="313">
        <v>-1083</v>
      </c>
      <c r="G33" s="313">
        <v>-2298</v>
      </c>
      <c r="H33" s="313">
        <v>-2610</v>
      </c>
      <c r="I33" s="313">
        <v>-3939</v>
      </c>
      <c r="J33" s="314">
        <v>-5170</v>
      </c>
    </row>
    <row r="34" spans="1:10" x14ac:dyDescent="0.25">
      <c r="A34" s="315" t="s">
        <v>1288</v>
      </c>
      <c r="B34" s="270" t="s">
        <v>1290</v>
      </c>
      <c r="C34" s="271"/>
      <c r="D34" s="316">
        <v>-134</v>
      </c>
      <c r="E34" s="316">
        <v>-63</v>
      </c>
      <c r="F34" s="316">
        <v>-15</v>
      </c>
      <c r="G34" s="316">
        <v>-48</v>
      </c>
      <c r="H34" s="316">
        <v>-246</v>
      </c>
      <c r="I34" s="316">
        <v>-201</v>
      </c>
      <c r="J34" s="317">
        <v>-305</v>
      </c>
    </row>
    <row r="35" spans="1:10" x14ac:dyDescent="0.25">
      <c r="A35" s="319" t="s">
        <v>1291</v>
      </c>
      <c r="B35" s="268" t="s">
        <v>1290</v>
      </c>
      <c r="C35" s="269"/>
      <c r="D35" s="334">
        <v>2597</v>
      </c>
      <c r="E35" s="334">
        <v>4350</v>
      </c>
      <c r="F35" s="334">
        <v>1459</v>
      </c>
      <c r="G35" s="334">
        <v>1933</v>
      </c>
      <c r="H35" s="334">
        <v>13184</v>
      </c>
      <c r="I35" s="334">
        <v>14375</v>
      </c>
      <c r="J35" s="334">
        <v>14569</v>
      </c>
    </row>
    <row r="36" spans="1:10" x14ac:dyDescent="0.25">
      <c r="A36" s="322" t="s">
        <v>1292</v>
      </c>
      <c r="B36" s="270" t="s">
        <v>1290</v>
      </c>
      <c r="C36" s="271"/>
      <c r="D36" s="323">
        <v>-2867</v>
      </c>
      <c r="E36" s="323">
        <v>-6602</v>
      </c>
      <c r="F36" s="323">
        <v>-12895</v>
      </c>
      <c r="G36" s="323">
        <v>-15829</v>
      </c>
      <c r="H36" s="323">
        <v>-13184</v>
      </c>
      <c r="I36" s="323">
        <v>-14375</v>
      </c>
      <c r="J36" s="323">
        <v>-14569</v>
      </c>
    </row>
    <row r="37" spans="1:10" x14ac:dyDescent="0.25">
      <c r="A37" s="322" t="s">
        <v>1293</v>
      </c>
      <c r="B37" s="270" t="s">
        <v>1290</v>
      </c>
      <c r="C37" s="271"/>
      <c r="D37" s="323">
        <v>159146</v>
      </c>
      <c r="E37" s="323">
        <v>150931</v>
      </c>
      <c r="F37" s="323">
        <v>173564</v>
      </c>
      <c r="G37" s="323">
        <v>215470</v>
      </c>
      <c r="H37" s="323">
        <v>259682</v>
      </c>
      <c r="I37" s="323">
        <v>296532</v>
      </c>
      <c r="J37" s="323">
        <v>318608</v>
      </c>
    </row>
    <row r="38" spans="1:10" x14ac:dyDescent="0.25">
      <c r="A38" s="325" t="s">
        <v>1294</v>
      </c>
      <c r="B38" s="325"/>
      <c r="C38" s="325"/>
      <c r="D38" s="325"/>
      <c r="E38" s="325"/>
      <c r="F38" s="326"/>
      <c r="G38" s="325"/>
      <c r="H38" s="325"/>
      <c r="I38" s="325"/>
      <c r="J38" s="325"/>
    </row>
    <row r="39" spans="1:10" x14ac:dyDescent="0.25">
      <c r="A39" s="308"/>
      <c r="B39" s="308"/>
      <c r="C39" s="308"/>
      <c r="D39" s="308"/>
      <c r="E39" s="308"/>
      <c r="F39" s="384"/>
      <c r="G39" s="308"/>
      <c r="H39" s="308"/>
      <c r="I39" s="308"/>
      <c r="J39" s="308"/>
    </row>
    <row r="40" spans="1:10" x14ac:dyDescent="0.25">
      <c r="A40" s="274" t="s">
        <v>1295</v>
      </c>
      <c r="B40" s="275" t="s">
        <v>958</v>
      </c>
      <c r="C40" s="386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5" t="s">
        <v>1011</v>
      </c>
      <c r="B41" s="270" t="s">
        <v>1296</v>
      </c>
      <c r="C41" s="271"/>
      <c r="D41" s="323">
        <v>0</v>
      </c>
      <c r="E41" s="323">
        <v>0</v>
      </c>
      <c r="F41" s="323">
        <v>0</v>
      </c>
      <c r="G41" s="323">
        <v>0</v>
      </c>
      <c r="H41" s="323">
        <v>32</v>
      </c>
      <c r="I41" s="323">
        <v>37</v>
      </c>
      <c r="J41" s="324">
        <v>43</v>
      </c>
    </row>
    <row r="42" spans="1:10" x14ac:dyDescent="0.25">
      <c r="A42" s="308"/>
      <c r="B42" s="308"/>
      <c r="C42" s="308"/>
      <c r="D42" s="308"/>
      <c r="E42" s="308"/>
      <c r="F42" s="308"/>
      <c r="G42" s="308"/>
      <c r="H42" s="308"/>
      <c r="I42" s="308"/>
      <c r="J42" s="308"/>
    </row>
    <row r="43" spans="1:10" x14ac:dyDescent="0.25">
      <c r="A43" s="308"/>
      <c r="B43" s="308"/>
      <c r="C43" s="308"/>
      <c r="D43" s="327"/>
      <c r="E43" s="327"/>
      <c r="F43" s="327"/>
      <c r="G43" s="308"/>
      <c r="H43" s="308"/>
      <c r="I43" s="308"/>
      <c r="J43" s="308"/>
    </row>
    <row r="44" spans="1:10" x14ac:dyDescent="0.25">
      <c r="A44" s="273" t="s">
        <v>1297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08"/>
      <c r="B45" s="308"/>
      <c r="C45" s="308"/>
      <c r="D45" s="327"/>
      <c r="E45" s="327"/>
      <c r="F45" s="327"/>
      <c r="G45" s="308"/>
      <c r="H45" s="308"/>
      <c r="I45" s="308"/>
      <c r="J45" s="308"/>
    </row>
    <row r="46" spans="1:10" x14ac:dyDescent="0.25">
      <c r="A46" s="274" t="s">
        <v>1298</v>
      </c>
      <c r="B46" s="275" t="s">
        <v>958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469" t="s">
        <v>1283</v>
      </c>
      <c r="B47" s="268" t="s">
        <v>1276</v>
      </c>
      <c r="C47" s="310"/>
      <c r="D47" s="328">
        <v>1917</v>
      </c>
      <c r="E47" s="328">
        <v>4056</v>
      </c>
      <c r="F47" s="328">
        <v>5519</v>
      </c>
      <c r="G47" s="328">
        <v>6007</v>
      </c>
      <c r="H47" s="328">
        <v>6511</v>
      </c>
      <c r="I47" s="328">
        <v>7176</v>
      </c>
      <c r="J47" s="329">
        <v>8794</v>
      </c>
    </row>
    <row r="48" spans="1:10" x14ac:dyDescent="0.25">
      <c r="A48" s="469" t="s">
        <v>1284</v>
      </c>
      <c r="B48" s="268" t="s">
        <v>1276</v>
      </c>
      <c r="C48" s="307"/>
      <c r="D48" s="330" t="s">
        <v>1299</v>
      </c>
      <c r="E48" s="330" t="s">
        <v>1299</v>
      </c>
      <c r="F48" s="330">
        <v>2836</v>
      </c>
      <c r="G48" s="330">
        <v>4240</v>
      </c>
      <c r="H48" s="330">
        <v>6397</v>
      </c>
      <c r="I48" s="330">
        <v>6397</v>
      </c>
      <c r="J48" s="331">
        <v>6397</v>
      </c>
    </row>
    <row r="49" spans="1:10" x14ac:dyDescent="0.25">
      <c r="A49" s="469" t="s">
        <v>1285</v>
      </c>
      <c r="B49" s="268" t="s">
        <v>1276</v>
      </c>
      <c r="C49" s="307"/>
      <c r="D49" s="330" t="s">
        <v>1299</v>
      </c>
      <c r="E49" s="330" t="s">
        <v>1299</v>
      </c>
      <c r="F49" s="330" t="s">
        <v>1299</v>
      </c>
      <c r="G49" s="330" t="s">
        <v>1299</v>
      </c>
      <c r="H49" s="330" t="s">
        <v>1299</v>
      </c>
      <c r="I49" s="330" t="s">
        <v>1299</v>
      </c>
      <c r="J49" s="331" t="s">
        <v>1299</v>
      </c>
    </row>
    <row r="50" spans="1:10" x14ac:dyDescent="0.25">
      <c r="A50" s="469" t="s">
        <v>1286</v>
      </c>
      <c r="B50" s="268" t="s">
        <v>1276</v>
      </c>
      <c r="C50" s="307"/>
      <c r="D50" s="330">
        <v>212</v>
      </c>
      <c r="E50" s="330">
        <v>4902</v>
      </c>
      <c r="F50" s="330">
        <v>9144</v>
      </c>
      <c r="G50" s="330">
        <v>16505</v>
      </c>
      <c r="H50" s="330">
        <v>22625</v>
      </c>
      <c r="I50" s="330">
        <v>27457</v>
      </c>
      <c r="J50" s="331">
        <v>30388</v>
      </c>
    </row>
    <row r="51" spans="1:10" x14ac:dyDescent="0.25">
      <c r="A51" s="469" t="s">
        <v>1300</v>
      </c>
      <c r="B51" s="268" t="s">
        <v>1276</v>
      </c>
      <c r="C51" s="307"/>
      <c r="D51" s="330">
        <v>730</v>
      </c>
      <c r="E51" s="330">
        <v>2457</v>
      </c>
      <c r="F51" s="330">
        <v>4164</v>
      </c>
      <c r="G51" s="330">
        <v>4164</v>
      </c>
      <c r="H51" s="330">
        <v>4164</v>
      </c>
      <c r="I51" s="330">
        <v>4164</v>
      </c>
      <c r="J51" s="331">
        <v>4164</v>
      </c>
    </row>
    <row r="52" spans="1:10" x14ac:dyDescent="0.25">
      <c r="A52" s="469" t="s">
        <v>1287</v>
      </c>
      <c r="B52" s="268" t="s">
        <v>1276</v>
      </c>
      <c r="C52" s="307"/>
      <c r="D52" s="330">
        <v>12</v>
      </c>
      <c r="E52" s="330">
        <v>519</v>
      </c>
      <c r="F52" s="330">
        <v>1990</v>
      </c>
      <c r="G52" s="330">
        <v>6052</v>
      </c>
      <c r="H52" s="330">
        <v>8495</v>
      </c>
      <c r="I52" s="330">
        <v>10273</v>
      </c>
      <c r="J52" s="331">
        <v>10728</v>
      </c>
    </row>
    <row r="53" spans="1:10" x14ac:dyDescent="0.25">
      <c r="A53" s="469" t="s">
        <v>1288</v>
      </c>
      <c r="B53" s="268" t="s">
        <v>1276</v>
      </c>
      <c r="C53" s="307"/>
      <c r="D53" s="330">
        <v>268</v>
      </c>
      <c r="E53" s="330">
        <v>268</v>
      </c>
      <c r="F53" s="330">
        <v>268</v>
      </c>
      <c r="G53" s="330">
        <v>268</v>
      </c>
      <c r="H53" s="330">
        <v>268</v>
      </c>
      <c r="I53" s="330">
        <v>268</v>
      </c>
      <c r="J53" s="331">
        <v>268</v>
      </c>
    </row>
    <row r="54" spans="1:10" x14ac:dyDescent="0.25">
      <c r="A54" s="469" t="s">
        <v>1301</v>
      </c>
      <c r="B54" s="268" t="s">
        <v>1276</v>
      </c>
      <c r="C54" s="307"/>
      <c r="D54" s="330" t="s">
        <v>1299</v>
      </c>
      <c r="E54" s="330" t="s">
        <v>1299</v>
      </c>
      <c r="F54" s="330" t="s">
        <v>1299</v>
      </c>
      <c r="G54" s="330" t="s">
        <v>1299</v>
      </c>
      <c r="H54" s="330" t="s">
        <v>1299</v>
      </c>
      <c r="I54" s="330" t="s">
        <v>1299</v>
      </c>
      <c r="J54" s="331" t="s">
        <v>1299</v>
      </c>
    </row>
    <row r="55" spans="1:10" x14ac:dyDescent="0.25">
      <c r="A55" s="470" t="s">
        <v>1281</v>
      </c>
      <c r="B55" s="268" t="s">
        <v>1276</v>
      </c>
      <c r="C55" s="307"/>
      <c r="D55" s="330">
        <v>1485</v>
      </c>
      <c r="E55" s="330">
        <v>1485</v>
      </c>
      <c r="F55" s="330">
        <v>1485</v>
      </c>
      <c r="G55" s="330">
        <v>1485</v>
      </c>
      <c r="H55" s="330">
        <v>1485</v>
      </c>
      <c r="I55" s="330">
        <v>1485</v>
      </c>
      <c r="J55" s="331">
        <v>1485</v>
      </c>
    </row>
    <row r="56" spans="1:10" x14ac:dyDescent="0.25">
      <c r="A56" s="470" t="s">
        <v>1280</v>
      </c>
      <c r="B56" s="268" t="s">
        <v>1276</v>
      </c>
      <c r="C56" s="307"/>
      <c r="D56" s="330">
        <v>3901</v>
      </c>
      <c r="E56" s="330">
        <v>3901</v>
      </c>
      <c r="F56" s="330">
        <v>3901</v>
      </c>
      <c r="G56" s="330">
        <v>4071</v>
      </c>
      <c r="H56" s="330">
        <v>4071</v>
      </c>
      <c r="I56" s="330">
        <v>4071</v>
      </c>
      <c r="J56" s="331">
        <v>4071</v>
      </c>
    </row>
    <row r="57" spans="1:10" x14ac:dyDescent="0.25">
      <c r="A57" s="470" t="s">
        <v>1275</v>
      </c>
      <c r="B57" s="268" t="s">
        <v>1276</v>
      </c>
      <c r="C57" s="307"/>
      <c r="D57" s="330">
        <v>3355</v>
      </c>
      <c r="E57" s="330">
        <v>3355</v>
      </c>
      <c r="F57" s="330">
        <v>3355</v>
      </c>
      <c r="G57" s="330">
        <v>3355</v>
      </c>
      <c r="H57" s="330">
        <v>3355</v>
      </c>
      <c r="I57" s="330">
        <v>3355</v>
      </c>
      <c r="J57" s="331">
        <v>2135</v>
      </c>
    </row>
    <row r="58" spans="1:10" x14ac:dyDescent="0.25">
      <c r="A58" s="470" t="s">
        <v>1278</v>
      </c>
      <c r="B58" s="268" t="s">
        <v>1276</v>
      </c>
      <c r="C58" s="307"/>
      <c r="D58" s="330">
        <v>4026</v>
      </c>
      <c r="E58" s="330">
        <v>4026</v>
      </c>
      <c r="F58" s="330">
        <v>3128</v>
      </c>
      <c r="G58" s="330">
        <v>3128</v>
      </c>
      <c r="H58" s="330" t="s">
        <v>1299</v>
      </c>
      <c r="I58" s="330" t="s">
        <v>1299</v>
      </c>
      <c r="J58" s="331" t="s">
        <v>1299</v>
      </c>
    </row>
    <row r="59" spans="1:10" x14ac:dyDescent="0.25">
      <c r="A59" s="469" t="s">
        <v>1279</v>
      </c>
      <c r="B59" s="268" t="s">
        <v>1276</v>
      </c>
      <c r="C59" s="307"/>
      <c r="D59" s="330" t="s">
        <v>1299</v>
      </c>
      <c r="E59" s="330" t="s">
        <v>1299</v>
      </c>
      <c r="F59" s="330" t="s">
        <v>1299</v>
      </c>
      <c r="G59" s="330" t="s">
        <v>1299</v>
      </c>
      <c r="H59" s="330">
        <v>3374</v>
      </c>
      <c r="I59" s="330">
        <v>2551</v>
      </c>
      <c r="J59" s="331">
        <v>2551</v>
      </c>
    </row>
    <row r="60" spans="1:10" x14ac:dyDescent="0.25">
      <c r="A60" s="471" t="s">
        <v>839</v>
      </c>
      <c r="B60" s="270" t="s">
        <v>1276</v>
      </c>
      <c r="C60" s="315"/>
      <c r="D60" s="332">
        <v>123</v>
      </c>
      <c r="E60" s="332">
        <v>123</v>
      </c>
      <c r="F60" s="332">
        <v>123</v>
      </c>
      <c r="G60" s="332">
        <v>123</v>
      </c>
      <c r="H60" s="332" t="s">
        <v>1299</v>
      </c>
      <c r="I60" s="332" t="s">
        <v>1299</v>
      </c>
      <c r="J60" s="333" t="s">
        <v>1299</v>
      </c>
    </row>
    <row r="61" spans="1:10" x14ac:dyDescent="0.25">
      <c r="A61" s="468"/>
      <c r="B61" s="468"/>
      <c r="C61" s="468"/>
      <c r="D61" s="468"/>
      <c r="E61" s="468"/>
      <c r="F61" s="468"/>
      <c r="G61" s="468"/>
      <c r="H61" s="468"/>
      <c r="I61" s="468"/>
      <c r="J61" s="468"/>
    </row>
    <row r="62" spans="1:10" x14ac:dyDescent="0.25">
      <c r="A62" s="274" t="s">
        <v>1302</v>
      </c>
      <c r="B62" s="275" t="s">
        <v>958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469" t="s">
        <v>1283</v>
      </c>
      <c r="B63" s="268" t="s">
        <v>1276</v>
      </c>
      <c r="C63" s="310"/>
      <c r="D63" s="328" t="s">
        <v>1299</v>
      </c>
      <c r="E63" s="328" t="s">
        <v>1299</v>
      </c>
      <c r="F63" s="328" t="s">
        <v>1299</v>
      </c>
      <c r="G63" s="328">
        <v>422</v>
      </c>
      <c r="H63" s="328">
        <v>1009</v>
      </c>
      <c r="I63" s="328">
        <v>1437</v>
      </c>
      <c r="J63" s="329">
        <v>1864</v>
      </c>
    </row>
    <row r="64" spans="1:10" x14ac:dyDescent="0.25">
      <c r="A64" s="469" t="s">
        <v>1284</v>
      </c>
      <c r="B64" s="268" t="s">
        <v>1276</v>
      </c>
      <c r="C64" s="307"/>
      <c r="D64" s="330" t="s">
        <v>1299</v>
      </c>
      <c r="E64" s="330" t="s">
        <v>1299</v>
      </c>
      <c r="F64" s="330" t="s">
        <v>1299</v>
      </c>
      <c r="G64" s="330" t="s">
        <v>1299</v>
      </c>
      <c r="H64" s="330" t="s">
        <v>1299</v>
      </c>
      <c r="I64" s="330" t="s">
        <v>1299</v>
      </c>
      <c r="J64" s="331" t="s">
        <v>1299</v>
      </c>
    </row>
    <row r="65" spans="1:10" x14ac:dyDescent="0.25">
      <c r="A65" s="469" t="s">
        <v>1285</v>
      </c>
      <c r="B65" s="268" t="s">
        <v>1276</v>
      </c>
      <c r="C65" s="307"/>
      <c r="D65" s="330" t="s">
        <v>1299</v>
      </c>
      <c r="E65" s="330" t="s">
        <v>1299</v>
      </c>
      <c r="F65" s="330" t="s">
        <v>1299</v>
      </c>
      <c r="G65" s="330" t="s">
        <v>1299</v>
      </c>
      <c r="H65" s="330" t="s">
        <v>1299</v>
      </c>
      <c r="I65" s="330" t="s">
        <v>1299</v>
      </c>
      <c r="J65" s="331" t="s">
        <v>1299</v>
      </c>
    </row>
    <row r="66" spans="1:10" x14ac:dyDescent="0.25">
      <c r="A66" s="469" t="s">
        <v>1286</v>
      </c>
      <c r="B66" s="268" t="s">
        <v>1276</v>
      </c>
      <c r="C66" s="307"/>
      <c r="D66" s="330">
        <v>40</v>
      </c>
      <c r="E66" s="330">
        <v>260</v>
      </c>
      <c r="F66" s="330">
        <v>460</v>
      </c>
      <c r="G66" s="330">
        <v>2571</v>
      </c>
      <c r="H66" s="330">
        <v>5245</v>
      </c>
      <c r="I66" s="330">
        <v>9563</v>
      </c>
      <c r="J66" s="331">
        <v>15647</v>
      </c>
    </row>
    <row r="67" spans="1:10" x14ac:dyDescent="0.25">
      <c r="A67" s="469" t="s">
        <v>1300</v>
      </c>
      <c r="B67" s="268" t="s">
        <v>1276</v>
      </c>
      <c r="C67" s="307"/>
      <c r="D67" s="330">
        <v>369</v>
      </c>
      <c r="E67" s="330">
        <v>853</v>
      </c>
      <c r="F67" s="330">
        <v>1428</v>
      </c>
      <c r="G67" s="330">
        <v>1428</v>
      </c>
      <c r="H67" s="330">
        <v>2154</v>
      </c>
      <c r="I67" s="330">
        <v>2154</v>
      </c>
      <c r="J67" s="331">
        <v>2154</v>
      </c>
    </row>
    <row r="68" spans="1:10" x14ac:dyDescent="0.25">
      <c r="A68" s="469" t="s">
        <v>1287</v>
      </c>
      <c r="B68" s="268" t="s">
        <v>1276</v>
      </c>
      <c r="C68" s="307"/>
      <c r="D68" s="330">
        <v>8</v>
      </c>
      <c r="E68" s="330">
        <v>60</v>
      </c>
      <c r="F68" s="330">
        <v>60</v>
      </c>
      <c r="G68" s="330">
        <v>60</v>
      </c>
      <c r="H68" s="330">
        <v>1292</v>
      </c>
      <c r="I68" s="330">
        <v>3176</v>
      </c>
      <c r="J68" s="331">
        <v>5649</v>
      </c>
    </row>
    <row r="69" spans="1:10" x14ac:dyDescent="0.25">
      <c r="A69" s="469" t="s">
        <v>1288</v>
      </c>
      <c r="B69" s="268" t="s">
        <v>1276</v>
      </c>
      <c r="C69" s="307"/>
      <c r="D69" s="330">
        <v>1167</v>
      </c>
      <c r="E69" s="330">
        <v>1167</v>
      </c>
      <c r="F69" s="330">
        <v>1167</v>
      </c>
      <c r="G69" s="330">
        <v>1167</v>
      </c>
      <c r="H69" s="330">
        <v>1167</v>
      </c>
      <c r="I69" s="330">
        <v>1167</v>
      </c>
      <c r="J69" s="331">
        <v>1167</v>
      </c>
    </row>
    <row r="70" spans="1:10" x14ac:dyDescent="0.25">
      <c r="A70" s="469" t="s">
        <v>1301</v>
      </c>
      <c r="B70" s="268" t="s">
        <v>1276</v>
      </c>
      <c r="C70" s="307"/>
      <c r="D70" s="330" t="s">
        <v>1299</v>
      </c>
      <c r="E70" s="330" t="s">
        <v>1299</v>
      </c>
      <c r="F70" s="330" t="s">
        <v>1299</v>
      </c>
      <c r="G70" s="330" t="s">
        <v>1299</v>
      </c>
      <c r="H70" s="330" t="s">
        <v>1299</v>
      </c>
      <c r="I70" s="330" t="s">
        <v>1299</v>
      </c>
      <c r="J70" s="331" t="s">
        <v>1299</v>
      </c>
    </row>
    <row r="71" spans="1:10" x14ac:dyDescent="0.25">
      <c r="A71" s="470" t="s">
        <v>1281</v>
      </c>
      <c r="B71" s="268" t="s">
        <v>1276</v>
      </c>
      <c r="C71" s="307"/>
      <c r="D71" s="330" t="s">
        <v>1299</v>
      </c>
      <c r="E71" s="330" t="s">
        <v>1299</v>
      </c>
      <c r="F71" s="330" t="s">
        <v>1299</v>
      </c>
      <c r="G71" s="330" t="s">
        <v>1299</v>
      </c>
      <c r="H71" s="330" t="s">
        <v>1299</v>
      </c>
      <c r="I71" s="330" t="s">
        <v>1299</v>
      </c>
      <c r="J71" s="331" t="s">
        <v>1299</v>
      </c>
    </row>
    <row r="72" spans="1:10" x14ac:dyDescent="0.25">
      <c r="A72" s="470" t="s">
        <v>1280</v>
      </c>
      <c r="B72" s="268" t="s">
        <v>1276</v>
      </c>
      <c r="C72" s="307"/>
      <c r="D72" s="330">
        <v>283</v>
      </c>
      <c r="E72" s="330">
        <v>283</v>
      </c>
      <c r="F72" s="330">
        <v>283</v>
      </c>
      <c r="G72" s="330">
        <v>453</v>
      </c>
      <c r="H72" s="330">
        <v>453</v>
      </c>
      <c r="I72" s="330">
        <v>453</v>
      </c>
      <c r="J72" s="331">
        <v>453</v>
      </c>
    </row>
    <row r="73" spans="1:10" x14ac:dyDescent="0.25">
      <c r="A73" s="470" t="s">
        <v>1275</v>
      </c>
      <c r="B73" s="268" t="s">
        <v>1276</v>
      </c>
      <c r="C73" s="307"/>
      <c r="D73" s="330" t="s">
        <v>1299</v>
      </c>
      <c r="E73" s="330" t="s">
        <v>1299</v>
      </c>
      <c r="F73" s="330" t="s">
        <v>1299</v>
      </c>
      <c r="G73" s="330" t="s">
        <v>1299</v>
      </c>
      <c r="H73" s="330" t="s">
        <v>1299</v>
      </c>
      <c r="I73" s="330" t="s">
        <v>1299</v>
      </c>
      <c r="J73" s="331" t="s">
        <v>1299</v>
      </c>
    </row>
    <row r="74" spans="1:10" x14ac:dyDescent="0.25">
      <c r="A74" s="470" t="s">
        <v>1278</v>
      </c>
      <c r="B74" s="268" t="s">
        <v>1276</v>
      </c>
      <c r="C74" s="307"/>
      <c r="D74" s="330">
        <v>3015</v>
      </c>
      <c r="E74" s="330">
        <v>3015</v>
      </c>
      <c r="F74" s="330">
        <v>3015</v>
      </c>
      <c r="G74" s="330">
        <v>3015</v>
      </c>
      <c r="H74" s="330" t="s">
        <v>1299</v>
      </c>
      <c r="I74" s="330" t="s">
        <v>1299</v>
      </c>
      <c r="J74" s="331" t="s">
        <v>1299</v>
      </c>
    </row>
    <row r="75" spans="1:10" x14ac:dyDescent="0.25">
      <c r="A75" s="469" t="s">
        <v>1279</v>
      </c>
      <c r="B75" s="268" t="s">
        <v>1276</v>
      </c>
      <c r="C75" s="307"/>
      <c r="D75" s="330" t="s">
        <v>1299</v>
      </c>
      <c r="E75" s="330" t="s">
        <v>1299</v>
      </c>
      <c r="F75" s="330" t="s">
        <v>1299</v>
      </c>
      <c r="G75" s="330" t="s">
        <v>1299</v>
      </c>
      <c r="H75" s="330">
        <v>3264</v>
      </c>
      <c r="I75" s="330">
        <v>3264</v>
      </c>
      <c r="J75" s="331">
        <v>3264</v>
      </c>
    </row>
    <row r="76" spans="1:10" x14ac:dyDescent="0.25">
      <c r="A76" s="471" t="s">
        <v>839</v>
      </c>
      <c r="B76" s="270" t="s">
        <v>1276</v>
      </c>
      <c r="C76" s="315"/>
      <c r="D76" s="332">
        <v>23</v>
      </c>
      <c r="E76" s="332">
        <v>23</v>
      </c>
      <c r="F76" s="332">
        <v>23</v>
      </c>
      <c r="G76" s="332">
        <v>23</v>
      </c>
      <c r="H76" s="332" t="s">
        <v>1299</v>
      </c>
      <c r="I76" s="332" t="s">
        <v>1299</v>
      </c>
      <c r="J76" s="333" t="s">
        <v>1299</v>
      </c>
    </row>
    <row r="77" spans="1:10" x14ac:dyDescent="0.25">
      <c r="A77" s="308"/>
      <c r="B77" s="308"/>
      <c r="C77" s="308"/>
      <c r="D77" s="327"/>
      <c r="E77" s="327"/>
      <c r="F77" s="327"/>
      <c r="G77" s="308"/>
      <c r="H77" s="308"/>
      <c r="I77" s="308"/>
      <c r="J77" s="308"/>
    </row>
    <row r="78" spans="1:10" x14ac:dyDescent="0.25">
      <c r="A78" s="274" t="s">
        <v>1303</v>
      </c>
      <c r="B78" s="275" t="s">
        <v>958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469" t="s">
        <v>1283</v>
      </c>
      <c r="B79" s="268" t="s">
        <v>1276</v>
      </c>
      <c r="C79" s="310"/>
      <c r="D79" s="328" t="s">
        <v>1299</v>
      </c>
      <c r="E79" s="328" t="s">
        <v>1299</v>
      </c>
      <c r="F79" s="328" t="s">
        <v>1299</v>
      </c>
      <c r="G79" s="328">
        <v>198</v>
      </c>
      <c r="H79" s="328">
        <v>489</v>
      </c>
      <c r="I79" s="328">
        <v>699</v>
      </c>
      <c r="J79" s="329">
        <v>909</v>
      </c>
    </row>
    <row r="80" spans="1:10" x14ac:dyDescent="0.25">
      <c r="A80" s="469" t="s">
        <v>1284</v>
      </c>
      <c r="B80" s="268" t="s">
        <v>1276</v>
      </c>
      <c r="C80" s="307"/>
      <c r="D80" s="330" t="s">
        <v>1299</v>
      </c>
      <c r="E80" s="330" t="s">
        <v>1299</v>
      </c>
      <c r="F80" s="330" t="s">
        <v>1299</v>
      </c>
      <c r="G80" s="330" t="s">
        <v>1299</v>
      </c>
      <c r="H80" s="330" t="s">
        <v>1299</v>
      </c>
      <c r="I80" s="330" t="s">
        <v>1299</v>
      </c>
      <c r="J80" s="331" t="s">
        <v>1299</v>
      </c>
    </row>
    <row r="81" spans="1:10" x14ac:dyDescent="0.25">
      <c r="A81" s="469" t="s">
        <v>1285</v>
      </c>
      <c r="B81" s="268" t="s">
        <v>1276</v>
      </c>
      <c r="C81" s="307"/>
      <c r="D81" s="330" t="s">
        <v>1299</v>
      </c>
      <c r="E81" s="330" t="s">
        <v>1299</v>
      </c>
      <c r="F81" s="330" t="s">
        <v>1299</v>
      </c>
      <c r="G81" s="330" t="s">
        <v>1299</v>
      </c>
      <c r="H81" s="330" t="s">
        <v>1299</v>
      </c>
      <c r="I81" s="330" t="s">
        <v>1299</v>
      </c>
      <c r="J81" s="331" t="s">
        <v>1299</v>
      </c>
    </row>
    <row r="82" spans="1:10" x14ac:dyDescent="0.25">
      <c r="A82" s="469" t="s">
        <v>1286</v>
      </c>
      <c r="B82" s="268" t="s">
        <v>1276</v>
      </c>
      <c r="C82" s="307"/>
      <c r="D82" s="330">
        <v>25</v>
      </c>
      <c r="E82" s="330">
        <v>260</v>
      </c>
      <c r="F82" s="330">
        <v>260</v>
      </c>
      <c r="G82" s="330">
        <v>260</v>
      </c>
      <c r="H82" s="330">
        <v>559</v>
      </c>
      <c r="I82" s="330">
        <v>985</v>
      </c>
      <c r="J82" s="331">
        <v>3353</v>
      </c>
    </row>
    <row r="83" spans="1:10" x14ac:dyDescent="0.25">
      <c r="A83" s="469" t="s">
        <v>1300</v>
      </c>
      <c r="B83" s="268" t="s">
        <v>1276</v>
      </c>
      <c r="C83" s="307"/>
      <c r="D83" s="330">
        <v>363</v>
      </c>
      <c r="E83" s="330">
        <v>772</v>
      </c>
      <c r="F83" s="330">
        <v>1278</v>
      </c>
      <c r="G83" s="330">
        <v>2771</v>
      </c>
      <c r="H83" s="330">
        <v>2771</v>
      </c>
      <c r="I83" s="330">
        <v>2771</v>
      </c>
      <c r="J83" s="331">
        <v>2771</v>
      </c>
    </row>
    <row r="84" spans="1:10" x14ac:dyDescent="0.25">
      <c r="A84" s="469" t="s">
        <v>1287</v>
      </c>
      <c r="B84" s="268" t="s">
        <v>1276</v>
      </c>
      <c r="C84" s="307"/>
      <c r="D84" s="330" t="s">
        <v>1299</v>
      </c>
      <c r="E84" s="330">
        <v>430</v>
      </c>
      <c r="F84" s="330">
        <v>430</v>
      </c>
      <c r="G84" s="330">
        <v>430</v>
      </c>
      <c r="H84" s="330">
        <v>430</v>
      </c>
      <c r="I84" s="330">
        <v>430</v>
      </c>
      <c r="J84" s="331">
        <v>430</v>
      </c>
    </row>
    <row r="85" spans="1:10" x14ac:dyDescent="0.25">
      <c r="A85" s="469" t="s">
        <v>1288</v>
      </c>
      <c r="B85" s="268" t="s">
        <v>1276</v>
      </c>
      <c r="C85" s="307"/>
      <c r="D85" s="330" t="s">
        <v>1299</v>
      </c>
      <c r="E85" s="330" t="s">
        <v>1299</v>
      </c>
      <c r="F85" s="330" t="s">
        <v>1299</v>
      </c>
      <c r="G85" s="330" t="s">
        <v>1299</v>
      </c>
      <c r="H85" s="330" t="s">
        <v>1299</v>
      </c>
      <c r="I85" s="330" t="s">
        <v>1299</v>
      </c>
      <c r="J85" s="331" t="s">
        <v>1299</v>
      </c>
    </row>
    <row r="86" spans="1:10" x14ac:dyDescent="0.25">
      <c r="A86" s="469" t="s">
        <v>1301</v>
      </c>
      <c r="B86" s="268" t="s">
        <v>1276</v>
      </c>
      <c r="C86" s="307"/>
      <c r="D86" s="330" t="s">
        <v>1299</v>
      </c>
      <c r="E86" s="330" t="s">
        <v>1299</v>
      </c>
      <c r="F86" s="330" t="s">
        <v>1299</v>
      </c>
      <c r="G86" s="330" t="s">
        <v>1299</v>
      </c>
      <c r="H86" s="330" t="s">
        <v>1299</v>
      </c>
      <c r="I86" s="330" t="s">
        <v>1299</v>
      </c>
      <c r="J86" s="331" t="s">
        <v>1299</v>
      </c>
    </row>
    <row r="87" spans="1:10" x14ac:dyDescent="0.25">
      <c r="A87" s="470" t="s">
        <v>1281</v>
      </c>
      <c r="B87" s="268" t="s">
        <v>1276</v>
      </c>
      <c r="C87" s="307"/>
      <c r="D87" s="330" t="s">
        <v>1299</v>
      </c>
      <c r="E87" s="330" t="s">
        <v>1299</v>
      </c>
      <c r="F87" s="330" t="s">
        <v>1299</v>
      </c>
      <c r="G87" s="330" t="s">
        <v>1299</v>
      </c>
      <c r="H87" s="330" t="s">
        <v>1299</v>
      </c>
      <c r="I87" s="330" t="s">
        <v>1299</v>
      </c>
      <c r="J87" s="331" t="s">
        <v>1299</v>
      </c>
    </row>
    <row r="88" spans="1:10" x14ac:dyDescent="0.25">
      <c r="A88" s="470" t="s">
        <v>1280</v>
      </c>
      <c r="B88" s="268" t="s">
        <v>1276</v>
      </c>
      <c r="C88" s="307"/>
      <c r="D88" s="330">
        <v>79</v>
      </c>
      <c r="E88" s="330">
        <v>79</v>
      </c>
      <c r="F88" s="330">
        <v>79</v>
      </c>
      <c r="G88" s="330">
        <v>79</v>
      </c>
      <c r="H88" s="330">
        <v>88</v>
      </c>
      <c r="I88" s="330">
        <v>88</v>
      </c>
      <c r="J88" s="331">
        <v>88</v>
      </c>
    </row>
    <row r="89" spans="1:10" x14ac:dyDescent="0.25">
      <c r="A89" s="470" t="s">
        <v>1275</v>
      </c>
      <c r="B89" s="268" t="s">
        <v>1276</v>
      </c>
      <c r="C89" s="307"/>
      <c r="D89" s="330">
        <v>1505</v>
      </c>
      <c r="E89" s="330" t="s">
        <v>1299</v>
      </c>
      <c r="F89" s="330" t="s">
        <v>1299</v>
      </c>
      <c r="G89" s="330" t="s">
        <v>1299</v>
      </c>
      <c r="H89" s="330" t="s">
        <v>1299</v>
      </c>
      <c r="I89" s="330" t="s">
        <v>1299</v>
      </c>
      <c r="J89" s="331" t="s">
        <v>1299</v>
      </c>
    </row>
    <row r="90" spans="1:10" x14ac:dyDescent="0.25">
      <c r="A90" s="470" t="s">
        <v>1278</v>
      </c>
      <c r="B90" s="268" t="s">
        <v>1276</v>
      </c>
      <c r="C90" s="307"/>
      <c r="D90" s="330">
        <v>4625</v>
      </c>
      <c r="E90" s="330">
        <v>4586</v>
      </c>
      <c r="F90" s="330">
        <v>4091</v>
      </c>
      <c r="G90" s="330">
        <v>2270</v>
      </c>
      <c r="H90" s="330" t="s">
        <v>1299</v>
      </c>
      <c r="I90" s="330" t="s">
        <v>1299</v>
      </c>
      <c r="J90" s="331" t="s">
        <v>1299</v>
      </c>
    </row>
    <row r="91" spans="1:10" x14ac:dyDescent="0.25">
      <c r="A91" s="469" t="s">
        <v>1279</v>
      </c>
      <c r="B91" s="268" t="s">
        <v>1276</v>
      </c>
      <c r="C91" s="307"/>
      <c r="D91" s="330" t="s">
        <v>1299</v>
      </c>
      <c r="E91" s="330" t="s">
        <v>1299</v>
      </c>
      <c r="F91" s="330" t="s">
        <v>1299</v>
      </c>
      <c r="G91" s="330" t="s">
        <v>1299</v>
      </c>
      <c r="H91" s="330">
        <v>2900</v>
      </c>
      <c r="I91" s="330">
        <v>3100</v>
      </c>
      <c r="J91" s="331">
        <v>3100</v>
      </c>
    </row>
    <row r="92" spans="1:10" x14ac:dyDescent="0.25">
      <c r="A92" s="471" t="s">
        <v>839</v>
      </c>
      <c r="B92" s="270" t="s">
        <v>1276</v>
      </c>
      <c r="C92" s="315"/>
      <c r="D92" s="332">
        <v>60</v>
      </c>
      <c r="E92" s="332">
        <v>60</v>
      </c>
      <c r="F92" s="332">
        <v>60</v>
      </c>
      <c r="G92" s="332">
        <v>60</v>
      </c>
      <c r="H92" s="332" t="s">
        <v>1299</v>
      </c>
      <c r="I92" s="332" t="s">
        <v>1299</v>
      </c>
      <c r="J92" s="333" t="s">
        <v>1299</v>
      </c>
    </row>
    <row r="93" spans="1:10" x14ac:dyDescent="0.25">
      <c r="A93" s="468"/>
      <c r="B93" s="468"/>
      <c r="C93" s="468"/>
      <c r="D93" s="468"/>
      <c r="E93" s="468"/>
      <c r="F93" s="468"/>
      <c r="G93" s="468"/>
      <c r="H93" s="468"/>
      <c r="I93" s="468"/>
      <c r="J93" s="468"/>
    </row>
    <row r="94" spans="1:10" x14ac:dyDescent="0.25">
      <c r="A94" s="274" t="s">
        <v>1304</v>
      </c>
      <c r="B94" s="275" t="s">
        <v>958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469" t="s">
        <v>1283</v>
      </c>
      <c r="B95" s="268" t="s">
        <v>1276</v>
      </c>
      <c r="C95" s="310"/>
      <c r="D95" s="328" t="s">
        <v>1299</v>
      </c>
      <c r="E95" s="328" t="s">
        <v>1299</v>
      </c>
      <c r="F95" s="328" t="s">
        <v>1299</v>
      </c>
      <c r="G95" s="328" t="s">
        <v>1299</v>
      </c>
      <c r="H95" s="328" t="s">
        <v>1299</v>
      </c>
      <c r="I95" s="328" t="s">
        <v>1299</v>
      </c>
      <c r="J95" s="329" t="s">
        <v>1299</v>
      </c>
    </row>
    <row r="96" spans="1:10" x14ac:dyDescent="0.25">
      <c r="A96" s="469" t="s">
        <v>1284</v>
      </c>
      <c r="B96" s="268" t="s">
        <v>1276</v>
      </c>
      <c r="C96" s="307"/>
      <c r="D96" s="330" t="s">
        <v>1299</v>
      </c>
      <c r="E96" s="330" t="s">
        <v>1299</v>
      </c>
      <c r="F96" s="330" t="s">
        <v>1299</v>
      </c>
      <c r="G96" s="330" t="s">
        <v>1299</v>
      </c>
      <c r="H96" s="330" t="s">
        <v>1299</v>
      </c>
      <c r="I96" s="330" t="s">
        <v>1299</v>
      </c>
      <c r="J96" s="331" t="s">
        <v>1299</v>
      </c>
    </row>
    <row r="97" spans="1:10" x14ac:dyDescent="0.25">
      <c r="A97" s="469" t="s">
        <v>1285</v>
      </c>
      <c r="B97" s="268" t="s">
        <v>1276</v>
      </c>
      <c r="C97" s="307"/>
      <c r="D97" s="330" t="s">
        <v>1299</v>
      </c>
      <c r="E97" s="330" t="s">
        <v>1299</v>
      </c>
      <c r="F97" s="330">
        <v>3886</v>
      </c>
      <c r="G97" s="330">
        <v>6000</v>
      </c>
      <c r="H97" s="330">
        <v>6400</v>
      </c>
      <c r="I97" s="330">
        <v>9285</v>
      </c>
      <c r="J97" s="331">
        <v>9400</v>
      </c>
    </row>
    <row r="98" spans="1:10" x14ac:dyDescent="0.25">
      <c r="A98" s="469" t="s">
        <v>1286</v>
      </c>
      <c r="B98" s="268" t="s">
        <v>1276</v>
      </c>
      <c r="C98" s="307"/>
      <c r="D98" s="330" t="s">
        <v>1299</v>
      </c>
      <c r="E98" s="330" t="s">
        <v>1299</v>
      </c>
      <c r="F98" s="330" t="s">
        <v>1299</v>
      </c>
      <c r="G98" s="330" t="s">
        <v>1299</v>
      </c>
      <c r="H98" s="330" t="s">
        <v>1299</v>
      </c>
      <c r="I98" s="330" t="s">
        <v>1299</v>
      </c>
      <c r="J98" s="331" t="s">
        <v>1299</v>
      </c>
    </row>
    <row r="99" spans="1:10" x14ac:dyDescent="0.25">
      <c r="A99" s="469" t="s">
        <v>1300</v>
      </c>
      <c r="B99" s="268" t="s">
        <v>1276</v>
      </c>
      <c r="C99" s="307"/>
      <c r="D99" s="330">
        <v>236</v>
      </c>
      <c r="E99" s="330">
        <v>474</v>
      </c>
      <c r="F99" s="330">
        <v>773</v>
      </c>
      <c r="G99" s="330">
        <v>773</v>
      </c>
      <c r="H99" s="330">
        <v>1676</v>
      </c>
      <c r="I99" s="330">
        <v>1676</v>
      </c>
      <c r="J99" s="331">
        <v>1676</v>
      </c>
    </row>
    <row r="100" spans="1:10" x14ac:dyDescent="0.25">
      <c r="A100" s="469" t="s">
        <v>1287</v>
      </c>
      <c r="B100" s="268" t="s">
        <v>1276</v>
      </c>
      <c r="C100" s="307"/>
      <c r="D100" s="330" t="s">
        <v>1299</v>
      </c>
      <c r="E100" s="330">
        <v>275</v>
      </c>
      <c r="F100" s="330">
        <v>275</v>
      </c>
      <c r="G100" s="330">
        <v>2102</v>
      </c>
      <c r="H100" s="330">
        <v>2849</v>
      </c>
      <c r="I100" s="330">
        <v>3815</v>
      </c>
      <c r="J100" s="331">
        <v>4332</v>
      </c>
    </row>
    <row r="101" spans="1:10" x14ac:dyDescent="0.25">
      <c r="A101" s="469" t="s">
        <v>1288</v>
      </c>
      <c r="B101" s="268" t="s">
        <v>1276</v>
      </c>
      <c r="C101" s="307"/>
      <c r="D101" s="330" t="s">
        <v>1299</v>
      </c>
      <c r="E101" s="330" t="s">
        <v>1299</v>
      </c>
      <c r="F101" s="330" t="s">
        <v>1299</v>
      </c>
      <c r="G101" s="330" t="s">
        <v>1299</v>
      </c>
      <c r="H101" s="330" t="s">
        <v>1299</v>
      </c>
      <c r="I101" s="330" t="s">
        <v>1299</v>
      </c>
      <c r="J101" s="331" t="s">
        <v>1299</v>
      </c>
    </row>
    <row r="102" spans="1:10" x14ac:dyDescent="0.25">
      <c r="A102" s="469" t="s">
        <v>1301</v>
      </c>
      <c r="B102" s="268" t="s">
        <v>1276</v>
      </c>
      <c r="C102" s="307"/>
      <c r="D102" s="330" t="s">
        <v>1299</v>
      </c>
      <c r="E102" s="330" t="s">
        <v>1299</v>
      </c>
      <c r="F102" s="330">
        <v>2550</v>
      </c>
      <c r="G102" s="330">
        <v>2550</v>
      </c>
      <c r="H102" s="330">
        <v>2550</v>
      </c>
      <c r="I102" s="330">
        <v>2550</v>
      </c>
      <c r="J102" s="331">
        <v>2550</v>
      </c>
    </row>
    <row r="103" spans="1:10" x14ac:dyDescent="0.25">
      <c r="A103" s="470" t="s">
        <v>1281</v>
      </c>
      <c r="B103" s="268" t="s">
        <v>1276</v>
      </c>
      <c r="C103" s="307"/>
      <c r="D103" s="330" t="s">
        <v>1299</v>
      </c>
      <c r="E103" s="330" t="s">
        <v>1299</v>
      </c>
      <c r="F103" s="330" t="s">
        <v>1299</v>
      </c>
      <c r="G103" s="330" t="s">
        <v>1299</v>
      </c>
      <c r="H103" s="330" t="s">
        <v>1299</v>
      </c>
      <c r="I103" s="330" t="s">
        <v>1299</v>
      </c>
      <c r="J103" s="331" t="s">
        <v>1299</v>
      </c>
    </row>
    <row r="104" spans="1:10" x14ac:dyDescent="0.25">
      <c r="A104" s="470" t="s">
        <v>1280</v>
      </c>
      <c r="B104" s="268" t="s">
        <v>1276</v>
      </c>
      <c r="C104" s="307"/>
      <c r="D104" s="330" t="s">
        <v>1299</v>
      </c>
      <c r="E104" s="330" t="s">
        <v>1299</v>
      </c>
      <c r="F104" s="330" t="s">
        <v>1299</v>
      </c>
      <c r="G104" s="330" t="s">
        <v>1299</v>
      </c>
      <c r="H104" s="330" t="s">
        <v>1299</v>
      </c>
      <c r="I104" s="330" t="s">
        <v>1299</v>
      </c>
      <c r="J104" s="331" t="s">
        <v>1299</v>
      </c>
    </row>
    <row r="105" spans="1:10" x14ac:dyDescent="0.25">
      <c r="A105" s="470" t="s">
        <v>1275</v>
      </c>
      <c r="B105" s="268" t="s">
        <v>1276</v>
      </c>
      <c r="C105" s="307"/>
      <c r="D105" s="330" t="s">
        <v>1299</v>
      </c>
      <c r="E105" s="330" t="s">
        <v>1299</v>
      </c>
      <c r="F105" s="330" t="s">
        <v>1299</v>
      </c>
      <c r="G105" s="330" t="s">
        <v>1299</v>
      </c>
      <c r="H105" s="330" t="s">
        <v>1299</v>
      </c>
      <c r="I105" s="330" t="s">
        <v>1299</v>
      </c>
      <c r="J105" s="331" t="s">
        <v>1299</v>
      </c>
    </row>
    <row r="106" spans="1:10" x14ac:dyDescent="0.25">
      <c r="A106" s="470" t="s">
        <v>1278</v>
      </c>
      <c r="B106" s="268" t="s">
        <v>1276</v>
      </c>
      <c r="C106" s="307"/>
      <c r="D106" s="330">
        <v>9608</v>
      </c>
      <c r="E106" s="330">
        <v>9044</v>
      </c>
      <c r="F106" s="330">
        <v>7284</v>
      </c>
      <c r="G106" s="330">
        <v>4687</v>
      </c>
      <c r="H106" s="330" t="s">
        <v>1299</v>
      </c>
      <c r="I106" s="330" t="s">
        <v>1299</v>
      </c>
      <c r="J106" s="331" t="s">
        <v>1299</v>
      </c>
    </row>
    <row r="107" spans="1:10" x14ac:dyDescent="0.25">
      <c r="A107" s="469" t="s">
        <v>1279</v>
      </c>
      <c r="B107" s="268" t="s">
        <v>1276</v>
      </c>
      <c r="C107" s="307"/>
      <c r="D107" s="330" t="s">
        <v>1299</v>
      </c>
      <c r="E107" s="330" t="s">
        <v>1299</v>
      </c>
      <c r="F107" s="330" t="s">
        <v>1299</v>
      </c>
      <c r="G107" s="330" t="s">
        <v>1299</v>
      </c>
      <c r="H107" s="330">
        <v>5601</v>
      </c>
      <c r="I107" s="330">
        <v>5958</v>
      </c>
      <c r="J107" s="331">
        <v>5958</v>
      </c>
    </row>
    <row r="108" spans="1:10" x14ac:dyDescent="0.25">
      <c r="A108" s="471" t="s">
        <v>839</v>
      </c>
      <c r="B108" s="270" t="s">
        <v>1276</v>
      </c>
      <c r="C108" s="315"/>
      <c r="D108" s="332" t="s">
        <v>1299</v>
      </c>
      <c r="E108" s="332" t="s">
        <v>1299</v>
      </c>
      <c r="F108" s="332" t="s">
        <v>1299</v>
      </c>
      <c r="G108" s="332" t="s">
        <v>1299</v>
      </c>
      <c r="H108" s="332" t="s">
        <v>1299</v>
      </c>
      <c r="I108" s="332" t="s">
        <v>1299</v>
      </c>
      <c r="J108" s="333" t="s">
        <v>1299</v>
      </c>
    </row>
    <row r="109" spans="1:10" x14ac:dyDescent="0.25">
      <c r="A109" s="468"/>
      <c r="B109" s="468"/>
      <c r="C109" s="468"/>
      <c r="D109" s="468"/>
      <c r="E109" s="468"/>
      <c r="F109" s="468"/>
      <c r="G109" s="468"/>
      <c r="H109" s="468"/>
      <c r="I109" s="468"/>
      <c r="J109" s="468"/>
    </row>
    <row r="110" spans="1:10" x14ac:dyDescent="0.25">
      <c r="A110" s="274" t="s">
        <v>1305</v>
      </c>
      <c r="B110" s="275" t="s">
        <v>958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469" t="s">
        <v>1283</v>
      </c>
      <c r="B111" s="268" t="s">
        <v>1276</v>
      </c>
      <c r="C111" s="310"/>
      <c r="D111" s="328" t="s">
        <v>1299</v>
      </c>
      <c r="E111" s="328" t="s">
        <v>1299</v>
      </c>
      <c r="F111" s="328" t="s">
        <v>1299</v>
      </c>
      <c r="G111" s="328">
        <v>31</v>
      </c>
      <c r="H111" s="328">
        <v>67</v>
      </c>
      <c r="I111" s="328">
        <v>94</v>
      </c>
      <c r="J111" s="329">
        <v>121</v>
      </c>
    </row>
    <row r="112" spans="1:10" x14ac:dyDescent="0.25">
      <c r="A112" s="469" t="s">
        <v>1284</v>
      </c>
      <c r="B112" s="268" t="s">
        <v>1276</v>
      </c>
      <c r="C112" s="307"/>
      <c r="D112" s="330" t="s">
        <v>1299</v>
      </c>
      <c r="E112" s="330" t="s">
        <v>1299</v>
      </c>
      <c r="F112" s="330" t="s">
        <v>1299</v>
      </c>
      <c r="G112" s="330" t="s">
        <v>1299</v>
      </c>
      <c r="H112" s="330" t="s">
        <v>1299</v>
      </c>
      <c r="I112" s="330" t="s">
        <v>1299</v>
      </c>
      <c r="J112" s="331" t="s">
        <v>1299</v>
      </c>
    </row>
    <row r="113" spans="1:10" x14ac:dyDescent="0.25">
      <c r="A113" s="469" t="s">
        <v>1285</v>
      </c>
      <c r="B113" s="268" t="s">
        <v>1276</v>
      </c>
      <c r="C113" s="307"/>
      <c r="D113" s="330" t="s">
        <v>1299</v>
      </c>
      <c r="E113" s="330">
        <v>1054</v>
      </c>
      <c r="F113" s="330">
        <v>2314</v>
      </c>
      <c r="G113" s="330">
        <v>3000</v>
      </c>
      <c r="H113" s="330">
        <v>6601</v>
      </c>
      <c r="I113" s="330">
        <v>6602</v>
      </c>
      <c r="J113" s="331">
        <v>6602</v>
      </c>
    </row>
    <row r="114" spans="1:10" x14ac:dyDescent="0.25">
      <c r="A114" s="469" t="s">
        <v>1286</v>
      </c>
      <c r="B114" s="268" t="s">
        <v>1276</v>
      </c>
      <c r="C114" s="307"/>
      <c r="D114" s="330">
        <v>32</v>
      </c>
      <c r="E114" s="330">
        <v>32</v>
      </c>
      <c r="F114" s="330">
        <v>32</v>
      </c>
      <c r="G114" s="330">
        <v>299</v>
      </c>
      <c r="H114" s="330">
        <v>502</v>
      </c>
      <c r="I114" s="330">
        <v>817</v>
      </c>
      <c r="J114" s="331">
        <v>1441</v>
      </c>
    </row>
    <row r="115" spans="1:10" x14ac:dyDescent="0.25">
      <c r="A115" s="469" t="s">
        <v>1300</v>
      </c>
      <c r="B115" s="268" t="s">
        <v>1276</v>
      </c>
      <c r="C115" s="307"/>
      <c r="D115" s="330">
        <v>585</v>
      </c>
      <c r="E115" s="330">
        <v>827</v>
      </c>
      <c r="F115" s="330">
        <v>1330</v>
      </c>
      <c r="G115" s="330">
        <v>2021</v>
      </c>
      <c r="H115" s="330">
        <v>2883</v>
      </c>
      <c r="I115" s="330">
        <v>2883</v>
      </c>
      <c r="J115" s="331">
        <v>2883</v>
      </c>
    </row>
    <row r="116" spans="1:10" x14ac:dyDescent="0.25">
      <c r="A116" s="469" t="s">
        <v>1287</v>
      </c>
      <c r="B116" s="268" t="s">
        <v>1276</v>
      </c>
      <c r="C116" s="307"/>
      <c r="D116" s="330" t="s">
        <v>1299</v>
      </c>
      <c r="E116" s="330">
        <v>216</v>
      </c>
      <c r="F116" s="330">
        <v>244</v>
      </c>
      <c r="G116" s="330">
        <v>244</v>
      </c>
      <c r="H116" s="330">
        <v>587</v>
      </c>
      <c r="I116" s="330">
        <v>820</v>
      </c>
      <c r="J116" s="331">
        <v>1390</v>
      </c>
    </row>
    <row r="117" spans="1:10" x14ac:dyDescent="0.25">
      <c r="A117" s="469" t="s">
        <v>1288</v>
      </c>
      <c r="B117" s="268" t="s">
        <v>1276</v>
      </c>
      <c r="C117" s="307"/>
      <c r="D117" s="330" t="s">
        <v>1299</v>
      </c>
      <c r="E117" s="330" t="s">
        <v>1299</v>
      </c>
      <c r="F117" s="330" t="s">
        <v>1299</v>
      </c>
      <c r="G117" s="330" t="s">
        <v>1299</v>
      </c>
      <c r="H117" s="330" t="s">
        <v>1299</v>
      </c>
      <c r="I117" s="330" t="s">
        <v>1299</v>
      </c>
      <c r="J117" s="331" t="s">
        <v>1299</v>
      </c>
    </row>
    <row r="118" spans="1:10" x14ac:dyDescent="0.25">
      <c r="A118" s="469" t="s">
        <v>1301</v>
      </c>
      <c r="B118" s="268" t="s">
        <v>1276</v>
      </c>
      <c r="C118" s="307"/>
      <c r="D118" s="330" t="s">
        <v>1299</v>
      </c>
      <c r="E118" s="330" t="s">
        <v>1299</v>
      </c>
      <c r="F118" s="330" t="s">
        <v>1299</v>
      </c>
      <c r="G118" s="330" t="s">
        <v>1299</v>
      </c>
      <c r="H118" s="330" t="s">
        <v>1299</v>
      </c>
      <c r="I118" s="330" t="s">
        <v>1299</v>
      </c>
      <c r="J118" s="331" t="s">
        <v>1299</v>
      </c>
    </row>
    <row r="119" spans="1:10" x14ac:dyDescent="0.25">
      <c r="A119" s="470" t="s">
        <v>1281</v>
      </c>
      <c r="B119" s="268" t="s">
        <v>1276</v>
      </c>
      <c r="C119" s="307"/>
      <c r="D119" s="330" t="s">
        <v>1299</v>
      </c>
      <c r="E119" s="330" t="s">
        <v>1299</v>
      </c>
      <c r="F119" s="330" t="s">
        <v>1299</v>
      </c>
      <c r="G119" s="330" t="s">
        <v>1299</v>
      </c>
      <c r="H119" s="330" t="s">
        <v>1299</v>
      </c>
      <c r="I119" s="330" t="s">
        <v>1299</v>
      </c>
      <c r="J119" s="331" t="s">
        <v>1299</v>
      </c>
    </row>
    <row r="120" spans="1:10" x14ac:dyDescent="0.25">
      <c r="A120" s="470" t="s">
        <v>1280</v>
      </c>
      <c r="B120" s="268" t="s">
        <v>1276</v>
      </c>
      <c r="C120" s="307"/>
      <c r="D120" s="330" t="s">
        <v>1299</v>
      </c>
      <c r="E120" s="330" t="s">
        <v>1299</v>
      </c>
      <c r="F120" s="330" t="s">
        <v>1299</v>
      </c>
      <c r="G120" s="330" t="s">
        <v>1299</v>
      </c>
      <c r="H120" s="330" t="s">
        <v>1299</v>
      </c>
      <c r="I120" s="330" t="s">
        <v>1299</v>
      </c>
      <c r="J120" s="331" t="s">
        <v>1299</v>
      </c>
    </row>
    <row r="121" spans="1:10" x14ac:dyDescent="0.25">
      <c r="A121" s="470" t="s">
        <v>1275</v>
      </c>
      <c r="B121" s="268" t="s">
        <v>1276</v>
      </c>
      <c r="C121" s="307"/>
      <c r="D121" s="330" t="s">
        <v>1299</v>
      </c>
      <c r="E121" s="330" t="s">
        <v>1299</v>
      </c>
      <c r="F121" s="330" t="s">
        <v>1299</v>
      </c>
      <c r="G121" s="330" t="s">
        <v>1299</v>
      </c>
      <c r="H121" s="330" t="s">
        <v>1299</v>
      </c>
      <c r="I121" s="330" t="s">
        <v>1299</v>
      </c>
      <c r="J121" s="331" t="s">
        <v>1299</v>
      </c>
    </row>
    <row r="122" spans="1:10" x14ac:dyDescent="0.25">
      <c r="A122" s="470" t="s">
        <v>1278</v>
      </c>
      <c r="B122" s="268" t="s">
        <v>1276</v>
      </c>
      <c r="C122" s="307"/>
      <c r="D122" s="330">
        <v>5115</v>
      </c>
      <c r="E122" s="330">
        <v>5090</v>
      </c>
      <c r="F122" s="330">
        <v>4061</v>
      </c>
      <c r="G122" s="330">
        <v>4553</v>
      </c>
      <c r="H122" s="330" t="s">
        <v>1299</v>
      </c>
      <c r="I122" s="330" t="s">
        <v>1299</v>
      </c>
      <c r="J122" s="331" t="s">
        <v>1299</v>
      </c>
    </row>
    <row r="123" spans="1:10" x14ac:dyDescent="0.25">
      <c r="A123" s="469" t="s">
        <v>1279</v>
      </c>
      <c r="B123" s="268" t="s">
        <v>1276</v>
      </c>
      <c r="C123" s="307"/>
      <c r="D123" s="330" t="s">
        <v>1299</v>
      </c>
      <c r="E123" s="330" t="s">
        <v>1299</v>
      </c>
      <c r="F123" s="330" t="s">
        <v>1299</v>
      </c>
      <c r="G123" s="330" t="s">
        <v>1299</v>
      </c>
      <c r="H123" s="330">
        <v>5074</v>
      </c>
      <c r="I123" s="330">
        <v>5475</v>
      </c>
      <c r="J123" s="331">
        <v>5189</v>
      </c>
    </row>
    <row r="124" spans="1:10" x14ac:dyDescent="0.25">
      <c r="A124" s="471" t="s">
        <v>839</v>
      </c>
      <c r="B124" s="270" t="s">
        <v>1276</v>
      </c>
      <c r="C124" s="315"/>
      <c r="D124" s="332">
        <v>121</v>
      </c>
      <c r="E124" s="332">
        <v>121</v>
      </c>
      <c r="F124" s="332">
        <v>121</v>
      </c>
      <c r="G124" s="332">
        <v>121</v>
      </c>
      <c r="H124" s="332" t="s">
        <v>1299</v>
      </c>
      <c r="I124" s="332" t="s">
        <v>1299</v>
      </c>
      <c r="J124" s="333" t="s">
        <v>1299</v>
      </c>
    </row>
    <row r="125" spans="1:10" ht="159.75" customHeight="1" x14ac:dyDescent="0.25">
      <c r="A125" s="308"/>
      <c r="B125" s="308"/>
      <c r="C125" s="308"/>
      <c r="D125" s="327"/>
      <c r="E125" s="327"/>
      <c r="F125" s="327"/>
      <c r="G125" s="308"/>
      <c r="H125" s="308"/>
      <c r="I125" s="308"/>
      <c r="J125" s="30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7D689-B8DC-634B-B20D-B4B72F276769}">
  <sheetPr codeName="Sheet14">
    <tabColor theme="3"/>
  </sheetPr>
  <dimension ref="A2:AA79"/>
  <sheetViews>
    <sheetView showGridLines="0" zoomScale="80" zoomScaleNormal="80" workbookViewId="0"/>
  </sheetViews>
  <sheetFormatPr defaultColWidth="11" defaultRowHeight="12" x14ac:dyDescent="0.2"/>
  <cols>
    <col min="2" max="2" width="23.85546875" customWidth="1"/>
    <col min="3" max="3" width="10.85546875" customWidth="1"/>
    <col min="4" max="4" width="9.42578125" customWidth="1"/>
    <col min="5" max="5" width="9.85546875" customWidth="1"/>
    <col min="7" max="7" width="9.85546875" customWidth="1"/>
    <col min="21" max="21" width="23.85546875" customWidth="1"/>
    <col min="22" max="22" width="17.85546875" bestFit="1" customWidth="1"/>
  </cols>
  <sheetData>
    <row r="2" spans="1:27" s="140" customFormat="1" ht="18.75" x14ac:dyDescent="0.3">
      <c r="A2" s="140" t="s">
        <v>807</v>
      </c>
    </row>
    <row r="3" spans="1:27" s="143" customFormat="1" ht="15" x14ac:dyDescent="0.2">
      <c r="A3" s="143" t="s">
        <v>808</v>
      </c>
    </row>
    <row r="4" spans="1:27" s="143" customFormat="1" ht="15" x14ac:dyDescent="0.2">
      <c r="A4" s="143" t="s">
        <v>795</v>
      </c>
    </row>
    <row r="5" spans="1:27" s="143" customFormat="1" ht="15" x14ac:dyDescent="0.2">
      <c r="B5" s="71"/>
    </row>
    <row r="6" spans="1:27" s="143" customFormat="1" ht="15.75" thickBot="1" x14ac:dyDescent="0.25">
      <c r="B6" s="144" t="s">
        <v>809</v>
      </c>
      <c r="C6" s="144"/>
      <c r="D6" s="144"/>
      <c r="E6" s="144"/>
      <c r="F6" s="144"/>
      <c r="G6" s="144"/>
      <c r="H6" s="144"/>
      <c r="I6" s="144"/>
      <c r="J6" s="144"/>
      <c r="K6" s="144"/>
      <c r="L6" s="144"/>
      <c r="Q6" s="144" t="s">
        <v>810</v>
      </c>
      <c r="R6" s="144"/>
      <c r="S6" s="144"/>
      <c r="T6" s="144"/>
      <c r="U6" s="144"/>
      <c r="V6" s="144"/>
      <c r="W6" s="144"/>
      <c r="X6" s="144"/>
      <c r="Y6" s="144"/>
      <c r="Z6" s="144"/>
      <c r="AA6" s="144"/>
    </row>
    <row r="8" spans="1:27" ht="15" x14ac:dyDescent="0.2">
      <c r="B8" s="71"/>
    </row>
    <row r="9" spans="1:27" ht="15" x14ac:dyDescent="0.2">
      <c r="B9" s="71"/>
    </row>
    <row r="10" spans="1:27" ht="15" x14ac:dyDescent="0.2">
      <c r="B10" s="71"/>
    </row>
    <row r="11" spans="1:27" ht="15" x14ac:dyDescent="0.2">
      <c r="B11" s="71"/>
    </row>
    <row r="12" spans="1:27" ht="15" x14ac:dyDescent="0.2">
      <c r="B12" s="71"/>
    </row>
    <row r="13" spans="1:27" ht="15" x14ac:dyDescent="0.2">
      <c r="B13" s="71"/>
    </row>
    <row r="14" spans="1:27" ht="15" x14ac:dyDescent="0.2">
      <c r="B14" s="71"/>
    </row>
    <row r="15" spans="1:27" ht="15" x14ac:dyDescent="0.2">
      <c r="B15" s="71"/>
    </row>
    <row r="16" spans="1:27" ht="15" x14ac:dyDescent="0.2">
      <c r="B16" s="71"/>
    </row>
    <row r="17" spans="2:17" ht="15" x14ac:dyDescent="0.2">
      <c r="B17" s="71"/>
    </row>
    <row r="18" spans="2:17" ht="15" x14ac:dyDescent="0.2">
      <c r="B18" s="71"/>
    </row>
    <row r="19" spans="2:17" ht="15" x14ac:dyDescent="0.2">
      <c r="B19" s="71"/>
    </row>
    <row r="20" spans="2:17" ht="15" x14ac:dyDescent="0.2">
      <c r="B20" s="71"/>
    </row>
    <row r="21" spans="2:17" ht="15" x14ac:dyDescent="0.2">
      <c r="B21" s="71"/>
    </row>
    <row r="22" spans="2:17" ht="15" x14ac:dyDescent="0.2">
      <c r="B22" s="71"/>
    </row>
    <row r="23" spans="2:17" ht="15" x14ac:dyDescent="0.2">
      <c r="B23" s="71"/>
    </row>
    <row r="24" spans="2:17" ht="15" x14ac:dyDescent="0.2">
      <c r="B24" s="71"/>
    </row>
    <row r="25" spans="2:17" ht="15" x14ac:dyDescent="0.2">
      <c r="B25" s="71"/>
    </row>
    <row r="26" spans="2:17" ht="15" x14ac:dyDescent="0.2">
      <c r="B26" s="71"/>
    </row>
    <row r="27" spans="2:17" ht="15" x14ac:dyDescent="0.2">
      <c r="B27" s="71"/>
    </row>
    <row r="28" spans="2:17" ht="15" x14ac:dyDescent="0.2">
      <c r="B28" s="71"/>
    </row>
    <row r="29" spans="2:17" ht="15" x14ac:dyDescent="0.2">
      <c r="B29" s="71"/>
    </row>
    <row r="31" spans="2:17" ht="12.75" x14ac:dyDescent="0.2">
      <c r="B31" s="467" t="s">
        <v>811</v>
      </c>
      <c r="C31" s="467"/>
      <c r="D31" s="467"/>
      <c r="E31" s="467"/>
      <c r="F31" s="467"/>
      <c r="G31" s="467"/>
      <c r="H31" s="467"/>
      <c r="I31" s="467"/>
      <c r="J31" s="467"/>
      <c r="K31" s="467"/>
      <c r="L31" s="467"/>
      <c r="M31" s="467"/>
      <c r="N31" s="467"/>
      <c r="O31" s="467"/>
      <c r="P31" s="467"/>
      <c r="Q31" s="467"/>
    </row>
    <row r="32" spans="2:17" ht="28.5" customHeight="1" x14ac:dyDescent="0.2">
      <c r="B32" s="8" t="s">
        <v>800</v>
      </c>
      <c r="C32" s="505" t="s">
        <v>150</v>
      </c>
      <c r="D32" s="506"/>
      <c r="E32" s="507"/>
      <c r="F32" s="505" t="s">
        <v>213</v>
      </c>
      <c r="G32" s="506"/>
      <c r="H32" s="507"/>
      <c r="I32" s="508" t="s">
        <v>812</v>
      </c>
      <c r="J32" s="509"/>
      <c r="K32" s="510"/>
      <c r="L32" s="508" t="s">
        <v>208</v>
      </c>
      <c r="M32" s="509"/>
      <c r="N32" s="510"/>
      <c r="O32" s="509" t="s">
        <v>813</v>
      </c>
      <c r="P32" s="509"/>
      <c r="Q32" s="511"/>
    </row>
    <row r="33" spans="2:17" x14ac:dyDescent="0.2">
      <c r="B33" s="8" t="s">
        <v>814</v>
      </c>
      <c r="C33" s="73">
        <v>2020</v>
      </c>
      <c r="D33" s="8">
        <v>2030</v>
      </c>
      <c r="E33" s="72">
        <v>2050</v>
      </c>
      <c r="F33" s="73">
        <v>2020</v>
      </c>
      <c r="G33" s="8">
        <v>2030</v>
      </c>
      <c r="H33" s="72">
        <v>2050</v>
      </c>
      <c r="I33" s="74">
        <v>2020</v>
      </c>
      <c r="J33" s="8">
        <v>2030</v>
      </c>
      <c r="K33" s="72">
        <v>2050</v>
      </c>
      <c r="L33" s="73">
        <v>2020</v>
      </c>
      <c r="M33" s="8">
        <v>2030</v>
      </c>
      <c r="N33" s="72">
        <v>2050</v>
      </c>
      <c r="O33" s="74">
        <v>2020</v>
      </c>
      <c r="P33" s="8">
        <v>2030</v>
      </c>
      <c r="Q33" s="8">
        <v>2050</v>
      </c>
    </row>
    <row r="34" spans="2:17" x14ac:dyDescent="0.2">
      <c r="B34" s="75" t="s">
        <v>214</v>
      </c>
      <c r="C34" s="5">
        <v>103.54140766826616</v>
      </c>
      <c r="D34" s="5">
        <v>97.462062716549354</v>
      </c>
      <c r="E34" s="5">
        <v>93.992944639046016</v>
      </c>
      <c r="F34" s="5">
        <v>103.83233478206847</v>
      </c>
      <c r="G34" s="5">
        <v>77.631849581557077</v>
      </c>
      <c r="H34" s="5">
        <v>6.8332907080811509</v>
      </c>
      <c r="I34" s="5">
        <v>103.33475308480877</v>
      </c>
      <c r="J34" s="5">
        <v>67.040409504812658</v>
      </c>
      <c r="K34" s="5">
        <v>3.9574496154176568</v>
      </c>
      <c r="L34" s="5">
        <v>103.47013253835432</v>
      </c>
      <c r="M34" s="5">
        <v>66.307165949218003</v>
      </c>
      <c r="N34" s="5">
        <v>3.8814043271910208</v>
      </c>
      <c r="O34" s="5">
        <v>103.60994282198011</v>
      </c>
      <c r="P34" s="5">
        <v>65.478358829032828</v>
      </c>
      <c r="Q34" s="5">
        <v>3.8498603915811902</v>
      </c>
    </row>
    <row r="35" spans="2:17" x14ac:dyDescent="0.2">
      <c r="B35" s="75" t="s">
        <v>275</v>
      </c>
      <c r="C35" s="5">
        <v>104.92013018773706</v>
      </c>
      <c r="D35" s="5">
        <v>90.071867049522737</v>
      </c>
      <c r="E35" s="5">
        <v>64.310515833555471</v>
      </c>
      <c r="F35" s="5">
        <v>104.94214208821657</v>
      </c>
      <c r="G35" s="5">
        <v>83.260960397085682</v>
      </c>
      <c r="H35" s="5">
        <v>16.243685001762895</v>
      </c>
      <c r="I35" s="5">
        <v>104.75781407568979</v>
      </c>
      <c r="J35" s="5">
        <v>74.452969369411719</v>
      </c>
      <c r="K35" s="5">
        <v>13.343036799931081</v>
      </c>
      <c r="L35" s="5">
        <v>104.93175504649133</v>
      </c>
      <c r="M35" s="5">
        <v>73.261608257330096</v>
      </c>
      <c r="N35" s="5">
        <v>15.075467392561317</v>
      </c>
      <c r="O35" s="5">
        <v>104.93470203987418</v>
      </c>
      <c r="P35" s="5">
        <v>70.169655200736685</v>
      </c>
      <c r="Q35" s="5">
        <v>10.098754222067621</v>
      </c>
    </row>
    <row r="36" spans="2:17" x14ac:dyDescent="0.2">
      <c r="B36" s="75" t="s">
        <v>815</v>
      </c>
      <c r="C36" s="5">
        <v>15.183775901203717</v>
      </c>
      <c r="D36" s="5">
        <v>14.896883195206378</v>
      </c>
      <c r="E36" s="5">
        <v>17.403377553040364</v>
      </c>
      <c r="F36" s="5">
        <v>15.169409137956315</v>
      </c>
      <c r="G36" s="5">
        <v>12.900023515256908</v>
      </c>
      <c r="H36" s="5">
        <v>4.5025933999613095</v>
      </c>
      <c r="I36" s="5">
        <v>15.143386209228321</v>
      </c>
      <c r="J36" s="5">
        <v>11.33836856844046</v>
      </c>
      <c r="K36" s="5">
        <v>3.981449384443696</v>
      </c>
      <c r="L36" s="5">
        <v>15.160733067568003</v>
      </c>
      <c r="M36" s="5">
        <v>12.89203368060544</v>
      </c>
      <c r="N36" s="5">
        <v>3.9054996989859787</v>
      </c>
      <c r="O36" s="5">
        <v>15.169409137956315</v>
      </c>
      <c r="P36" s="5">
        <v>11.506809478044186</v>
      </c>
      <c r="Q36" s="5">
        <v>3.9054996989859787</v>
      </c>
    </row>
    <row r="37" spans="2:17" x14ac:dyDescent="0.2">
      <c r="B37" s="75" t="s">
        <v>816</v>
      </c>
      <c r="C37" s="5">
        <v>52.507904594094441</v>
      </c>
      <c r="D37" s="5">
        <v>18.341397325956518</v>
      </c>
      <c r="E37" s="5">
        <v>26.405990864748055</v>
      </c>
      <c r="F37" s="5">
        <v>52.315335712499866</v>
      </c>
      <c r="G37" s="5">
        <v>15.660405027155136</v>
      </c>
      <c r="H37" s="5">
        <v>0.27618264924498959</v>
      </c>
      <c r="I37" s="5">
        <v>52.289787489353046</v>
      </c>
      <c r="J37" s="5">
        <v>15.79921230264392</v>
      </c>
      <c r="K37" s="5">
        <v>0.29432624616194636</v>
      </c>
      <c r="L37" s="5">
        <v>52.297285406275577</v>
      </c>
      <c r="M37" s="5">
        <v>17.334728757781338</v>
      </c>
      <c r="N37" s="5">
        <v>0.2696499286792427</v>
      </c>
      <c r="O37" s="5">
        <v>52.294817560913927</v>
      </c>
      <c r="P37" s="5">
        <v>17.320891828038409</v>
      </c>
      <c r="Q37" s="5">
        <v>0.24143230808246885</v>
      </c>
    </row>
    <row r="38" spans="2:17" x14ac:dyDescent="0.2">
      <c r="B38" s="75" t="s">
        <v>817</v>
      </c>
      <c r="C38" s="5">
        <v>14.104891442470715</v>
      </c>
      <c r="D38" s="5">
        <v>12.913191869312243</v>
      </c>
      <c r="E38" s="5">
        <v>11.696421538433549</v>
      </c>
      <c r="F38" s="5">
        <v>14.104891442470715</v>
      </c>
      <c r="G38" s="5">
        <v>4.808829283223738</v>
      </c>
      <c r="H38" s="5">
        <v>3.0547489801500061</v>
      </c>
      <c r="I38" s="5">
        <v>14.104891442470715</v>
      </c>
      <c r="J38" s="5">
        <v>4.808829283223738</v>
      </c>
      <c r="K38" s="5">
        <v>3.0547489801500061</v>
      </c>
      <c r="L38" s="5">
        <v>14.104891442470715</v>
      </c>
      <c r="M38" s="5">
        <v>4.6684470931395499</v>
      </c>
      <c r="N38" s="5">
        <v>2.9692223344532356</v>
      </c>
      <c r="O38" s="5">
        <v>14.104891442470715</v>
      </c>
      <c r="P38" s="5">
        <v>4.6684470931395499</v>
      </c>
      <c r="Q38" s="5">
        <v>2.9692223344532356</v>
      </c>
    </row>
    <row r="39" spans="2:17" x14ac:dyDescent="0.2">
      <c r="B39" s="75" t="s">
        <v>818</v>
      </c>
      <c r="C39" s="5">
        <v>66.754637768789578</v>
      </c>
      <c r="D39" s="5">
        <v>67.101527565840229</v>
      </c>
      <c r="E39" s="5">
        <v>67.225238917752932</v>
      </c>
      <c r="F39" s="5">
        <v>66.582969702034902</v>
      </c>
      <c r="G39" s="5">
        <v>58.092908933460556</v>
      </c>
      <c r="H39" s="5">
        <v>38.946003274295286</v>
      </c>
      <c r="I39" s="5">
        <v>66.498969702034898</v>
      </c>
      <c r="J39" s="5">
        <v>54.791631541592579</v>
      </c>
      <c r="K39" s="5">
        <v>33.320067873987249</v>
      </c>
      <c r="L39" s="5">
        <v>66.498969702034898</v>
      </c>
      <c r="M39" s="5">
        <v>54.791631541592579</v>
      </c>
      <c r="N39" s="5">
        <v>33.320067873987249</v>
      </c>
      <c r="O39" s="5">
        <v>66.498969702034898</v>
      </c>
      <c r="P39" s="5">
        <v>54.791631541592579</v>
      </c>
      <c r="Q39" s="5">
        <v>27.072254299189797</v>
      </c>
    </row>
    <row r="40" spans="2:17" x14ac:dyDescent="0.2">
      <c r="B40" s="75" t="s">
        <v>819</v>
      </c>
      <c r="C40" s="5">
        <v>-29.106999999999999</v>
      </c>
      <c r="D40" s="5">
        <v>-27.809000000000001</v>
      </c>
      <c r="E40" s="5">
        <v>-25.143999999999998</v>
      </c>
      <c r="F40" s="5">
        <v>-29.612000000000002</v>
      </c>
      <c r="G40" s="5">
        <v>-33.686999999999998</v>
      </c>
      <c r="H40" s="5">
        <v>-34.477999999999994</v>
      </c>
      <c r="I40" s="5">
        <v>-29.612000000000002</v>
      </c>
      <c r="J40" s="5">
        <v>-33.686999999999998</v>
      </c>
      <c r="K40" s="5">
        <v>-34.477999999999994</v>
      </c>
      <c r="L40" s="5">
        <v>-29.612000000000002</v>
      </c>
      <c r="M40" s="5">
        <v>-34.766999999999996</v>
      </c>
      <c r="N40" s="5">
        <v>-39.999999999999993</v>
      </c>
      <c r="O40" s="5">
        <v>-29.612000000000002</v>
      </c>
      <c r="P40" s="5">
        <v>-34.766999999999996</v>
      </c>
      <c r="Q40" s="5">
        <v>-39.999999999999993</v>
      </c>
    </row>
    <row r="41" spans="2:17" ht="12.75" thickBot="1" x14ac:dyDescent="0.25">
      <c r="B41" s="76" t="s">
        <v>820</v>
      </c>
      <c r="C41" s="77">
        <v>23.656087500893694</v>
      </c>
      <c r="D41" s="77">
        <v>27.86847781490528</v>
      </c>
      <c r="E41" s="77">
        <v>30.381928158740891</v>
      </c>
      <c r="F41" s="77">
        <v>23.656087500893694</v>
      </c>
      <c r="G41" s="77">
        <v>16.020722640580786</v>
      </c>
      <c r="H41" s="77">
        <v>2.3783883394403826</v>
      </c>
      <c r="I41" s="77">
        <v>23.656087500893694</v>
      </c>
      <c r="J41" s="77">
        <v>16.020722640580786</v>
      </c>
      <c r="K41" s="77">
        <v>2.3783883394403826</v>
      </c>
      <c r="L41" s="77">
        <v>23.656087500893694</v>
      </c>
      <c r="M41" s="77">
        <v>16.020722640580786</v>
      </c>
      <c r="N41" s="77">
        <v>2.3783883394403826</v>
      </c>
      <c r="O41" s="77">
        <v>23.656087500893694</v>
      </c>
      <c r="P41" s="77">
        <v>16.020722640580786</v>
      </c>
      <c r="Q41" s="77">
        <v>2.3783883394403826</v>
      </c>
    </row>
    <row r="42" spans="2:17" ht="13.5" thickTop="1" thickBot="1" x14ac:dyDescent="0.25">
      <c r="B42" s="76" t="s">
        <v>821</v>
      </c>
      <c r="C42" s="78">
        <v>0</v>
      </c>
      <c r="D42" s="78">
        <v>0</v>
      </c>
      <c r="E42" s="78"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-11</v>
      </c>
      <c r="L42" s="78">
        <v>0</v>
      </c>
      <c r="M42" s="78">
        <v>0</v>
      </c>
      <c r="N42" s="78">
        <v>-17</v>
      </c>
      <c r="O42" s="78">
        <v>0</v>
      </c>
      <c r="P42" s="78">
        <v>0</v>
      </c>
      <c r="Q42" s="78">
        <v>8.2019397301991148E-4</v>
      </c>
    </row>
    <row r="43" spans="2:17" ht="12.75" thickTop="1" x14ac:dyDescent="0.2">
      <c r="B43" s="79" t="s">
        <v>822</v>
      </c>
      <c r="C43" s="81">
        <v>380.66883506345539</v>
      </c>
      <c r="D43" s="82">
        <v>328.65540753729277</v>
      </c>
      <c r="E43" s="80">
        <v>311.41641750531727</v>
      </c>
      <c r="F43" s="81">
        <v>380.6031703661406</v>
      </c>
      <c r="G43" s="82">
        <v>268.37569937831989</v>
      </c>
      <c r="H43" s="80">
        <v>72.234892352936015</v>
      </c>
      <c r="I43" s="81">
        <v>379.78568950447925</v>
      </c>
      <c r="J43" s="82">
        <v>244.25214321070584</v>
      </c>
      <c r="K43" s="80">
        <v>60.329467239532022</v>
      </c>
      <c r="L43" s="81">
        <v>380.1198547040886</v>
      </c>
      <c r="M43" s="82">
        <v>245.27633792024776</v>
      </c>
      <c r="N43" s="80">
        <v>61.799699895298424</v>
      </c>
      <c r="O43" s="81">
        <v>380.26882020612391</v>
      </c>
      <c r="P43" s="82">
        <v>239.95651661116503</v>
      </c>
      <c r="Q43" s="80">
        <v>50.515411593800671</v>
      </c>
    </row>
    <row r="44" spans="2:17" x14ac:dyDescent="0.2">
      <c r="B44" s="3" t="s">
        <v>823</v>
      </c>
      <c r="C44" s="83">
        <v>341.3663608280483</v>
      </c>
      <c r="D44" s="83">
        <v>290.82674845541919</v>
      </c>
      <c r="E44" s="83">
        <v>278.07953615047171</v>
      </c>
      <c r="F44" s="83">
        <v>341.21137794727002</v>
      </c>
      <c r="G44" s="83">
        <v>218.83010429492634</v>
      </c>
      <c r="H44" s="83">
        <v>18.778737377241612</v>
      </c>
      <c r="I44" s="83">
        <v>339.08373070404696</v>
      </c>
      <c r="J44" s="83">
        <v>186.9172832567599</v>
      </c>
      <c r="K44" s="83">
        <v>-0.19208206025842856</v>
      </c>
      <c r="L44" s="83">
        <v>340.20345727644326</v>
      </c>
      <c r="M44" s="83">
        <v>201.11916496709497</v>
      </c>
      <c r="N44" s="83">
        <v>-4.945020480323592E-2</v>
      </c>
      <c r="O44" s="83">
        <v>340.64593136292189</v>
      </c>
      <c r="P44" s="83">
        <v>193.69163151788283</v>
      </c>
      <c r="Q44" s="83">
        <v>0.32120915534682126</v>
      </c>
    </row>
    <row r="47" spans="2:17" ht="12.75" x14ac:dyDescent="0.2">
      <c r="B47" s="467" t="s">
        <v>824</v>
      </c>
      <c r="C47" s="467"/>
      <c r="D47" s="467"/>
      <c r="E47" s="467"/>
      <c r="F47" s="467"/>
      <c r="G47" s="467"/>
      <c r="H47" s="467"/>
      <c r="I47" s="467"/>
      <c r="J47" s="467"/>
      <c r="K47" s="467"/>
      <c r="L47" s="467"/>
      <c r="M47" s="467"/>
      <c r="N47" s="467"/>
      <c r="O47" s="467"/>
      <c r="P47" s="467"/>
      <c r="Q47" s="467"/>
    </row>
    <row r="48" spans="2:17" x14ac:dyDescent="0.2">
      <c r="B48" s="8" t="s">
        <v>800</v>
      </c>
      <c r="C48" s="506" t="s">
        <v>150</v>
      </c>
      <c r="D48" s="506"/>
      <c r="E48" s="507"/>
      <c r="F48" s="505" t="s">
        <v>213</v>
      </c>
      <c r="G48" s="506"/>
      <c r="H48" s="507"/>
      <c r="I48" s="508" t="s">
        <v>812</v>
      </c>
      <c r="J48" s="509"/>
      <c r="K48" s="510"/>
      <c r="L48" s="508" t="s">
        <v>208</v>
      </c>
      <c r="M48" s="509"/>
      <c r="N48" s="510"/>
      <c r="O48" s="509" t="s">
        <v>813</v>
      </c>
      <c r="P48" s="509"/>
      <c r="Q48" s="511"/>
    </row>
    <row r="49" spans="2:17" x14ac:dyDescent="0.2">
      <c r="B49" s="8" t="s">
        <v>814</v>
      </c>
      <c r="C49" s="74">
        <v>2020</v>
      </c>
      <c r="D49" s="8">
        <v>2030</v>
      </c>
      <c r="E49" s="72">
        <v>2050</v>
      </c>
      <c r="F49" s="73">
        <v>2020</v>
      </c>
      <c r="G49" s="8">
        <v>2030</v>
      </c>
      <c r="H49" s="72">
        <v>2050</v>
      </c>
      <c r="I49" s="74">
        <v>2020</v>
      </c>
      <c r="J49" s="8">
        <v>2030</v>
      </c>
      <c r="K49" s="72">
        <v>2050</v>
      </c>
      <c r="L49" s="73">
        <v>2020</v>
      </c>
      <c r="M49" s="8">
        <v>2030</v>
      </c>
      <c r="N49" s="72">
        <v>2050</v>
      </c>
      <c r="O49" s="74">
        <v>2020</v>
      </c>
      <c r="P49" s="8">
        <v>2030</v>
      </c>
      <c r="Q49" s="8">
        <v>2050</v>
      </c>
    </row>
    <row r="50" spans="2:17" x14ac:dyDescent="0.2">
      <c r="B50" s="75" t="s">
        <v>214</v>
      </c>
      <c r="C50" s="84">
        <v>0</v>
      </c>
      <c r="D50" s="84">
        <v>-5.871414237668348E-2</v>
      </c>
      <c r="E50" s="84">
        <v>-9.2218787094456328E-2</v>
      </c>
      <c r="F50" s="84">
        <v>2.8097658739043409E-3</v>
      </c>
      <c r="G50" s="84">
        <v>-0.25023378250487088</v>
      </c>
      <c r="H50" s="84">
        <v>-0.93400427073606951</v>
      </c>
      <c r="I50" s="84">
        <v>-1.9958641485683546E-3</v>
      </c>
      <c r="J50" s="84">
        <v>-0.35252561255877629</v>
      </c>
      <c r="K50" s="84">
        <v>-0.96177906303826932</v>
      </c>
      <c r="L50" s="84">
        <v>-6.8837319790161799E-4</v>
      </c>
      <c r="M50" s="84">
        <v>-0.35960725817387046</v>
      </c>
      <c r="N50" s="84">
        <v>-0.96251350629086907</v>
      </c>
      <c r="O50" s="84">
        <v>6.6191058492782529E-4</v>
      </c>
      <c r="P50" s="84">
        <v>-0.3676118540051399</v>
      </c>
      <c r="Q50" s="84">
        <v>-0.96281815673285354</v>
      </c>
    </row>
    <row r="51" spans="2:17" x14ac:dyDescent="0.2">
      <c r="B51" s="75" t="s">
        <v>275</v>
      </c>
      <c r="C51" s="84">
        <v>0</v>
      </c>
      <c r="D51" s="84">
        <v>-0.14151967893716708</v>
      </c>
      <c r="E51" s="84">
        <v>-0.38705264930111566</v>
      </c>
      <c r="F51" s="84">
        <v>2.0979673242995097E-4</v>
      </c>
      <c r="G51" s="84">
        <v>-0.20643483525893369</v>
      </c>
      <c r="H51" s="84">
        <v>-0.84518047230119198</v>
      </c>
      <c r="I51" s="84">
        <v>-1.5470445162127314E-3</v>
      </c>
      <c r="J51" s="84">
        <v>-0.29038432151970683</v>
      </c>
      <c r="K51" s="84">
        <v>-0.87282672280280293</v>
      </c>
      <c r="L51" s="84">
        <v>1.1079722007086219E-4</v>
      </c>
      <c r="M51" s="84">
        <v>-0.30173925512443917</v>
      </c>
      <c r="N51" s="84">
        <v>-0.85631482380372304</v>
      </c>
      <c r="O51" s="84">
        <v>1.3888518924871468E-4</v>
      </c>
      <c r="P51" s="84">
        <v>-0.3312088435729178</v>
      </c>
      <c r="Q51" s="84">
        <v>-0.90374817297693411</v>
      </c>
    </row>
    <row r="52" spans="2:17" x14ac:dyDescent="0.2">
      <c r="B52" s="75" t="s">
        <v>815</v>
      </c>
      <c r="C52" s="84">
        <v>0</v>
      </c>
      <c r="D52" s="84">
        <v>-1.8894687847348622E-2</v>
      </c>
      <c r="E52" s="84">
        <v>0.14618245595028082</v>
      </c>
      <c r="F52" s="84">
        <v>-9.461917339193014E-4</v>
      </c>
      <c r="G52" s="84">
        <v>-0.15040740859233576</v>
      </c>
      <c r="H52" s="84">
        <v>-0.70346023088997511</v>
      </c>
      <c r="I52" s="84">
        <v>-2.6600558542354069E-3</v>
      </c>
      <c r="J52" s="84">
        <v>-0.25325764538308326</v>
      </c>
      <c r="K52" s="84">
        <v>-0.73778265628063833</v>
      </c>
      <c r="L52" s="84">
        <v>-1.5175957407199893E-3</v>
      </c>
      <c r="M52" s="84">
        <v>-0.15093361727082624</v>
      </c>
      <c r="N52" s="84">
        <v>-0.74278468515355489</v>
      </c>
      <c r="O52" s="84">
        <v>-9.461917339193014E-4</v>
      </c>
      <c r="P52" s="84">
        <v>-0.24216416569135701</v>
      </c>
      <c r="Q52" s="84">
        <v>-0.74278468515355489</v>
      </c>
    </row>
    <row r="53" spans="2:17" x14ac:dyDescent="0.2">
      <c r="B53" s="75" t="s">
        <v>816</v>
      </c>
      <c r="C53" s="84">
        <v>0</v>
      </c>
      <c r="D53" s="84">
        <v>-0.65069264394109194</v>
      </c>
      <c r="E53" s="84">
        <v>-0.49710446324460766</v>
      </c>
      <c r="F53" s="84">
        <v>-3.6674265157446971E-3</v>
      </c>
      <c r="G53" s="84">
        <v>-0.7017514763116931</v>
      </c>
      <c r="H53" s="84">
        <v>-0.99474017004906246</v>
      </c>
      <c r="I53" s="84">
        <v>-4.1539860793821711E-3</v>
      </c>
      <c r="J53" s="84">
        <v>-0.69910792622981843</v>
      </c>
      <c r="K53" s="84">
        <v>-0.99439462975265924</v>
      </c>
      <c r="L53" s="84">
        <v>-4.0111901140795518E-3</v>
      </c>
      <c r="M53" s="84">
        <v>-0.66986439676492116</v>
      </c>
      <c r="N53" s="84">
        <v>-0.9948645840895054</v>
      </c>
      <c r="O53" s="84">
        <v>-4.0581896159779347E-3</v>
      </c>
      <c r="P53" s="84">
        <v>-0.67012791765477364</v>
      </c>
      <c r="Q53" s="84">
        <v>-0.99540198166449745</v>
      </c>
    </row>
    <row r="54" spans="2:17" x14ac:dyDescent="0.2">
      <c r="B54" s="75" t="s">
        <v>817</v>
      </c>
      <c r="C54" s="84">
        <v>0</v>
      </c>
      <c r="D54" s="84">
        <v>-8.4488390287796852E-2</v>
      </c>
      <c r="E54" s="84">
        <v>-0.17075423188193503</v>
      </c>
      <c r="F54" s="84">
        <v>0</v>
      </c>
      <c r="G54" s="84">
        <v>-0.6590665512856021</v>
      </c>
      <c r="H54" s="84">
        <v>-0.78342626792915515</v>
      </c>
      <c r="I54" s="84">
        <v>0</v>
      </c>
      <c r="J54" s="84">
        <v>-0.6590665512856021</v>
      </c>
      <c r="K54" s="84">
        <v>-0.78342626792915515</v>
      </c>
      <c r="L54" s="84">
        <v>0</v>
      </c>
      <c r="M54" s="84">
        <v>-0.66901928226951379</v>
      </c>
      <c r="N54" s="84">
        <v>-0.78948988394815145</v>
      </c>
      <c r="O54" s="84">
        <v>0</v>
      </c>
      <c r="P54" s="84">
        <v>-0.66901928226951379</v>
      </c>
      <c r="Q54" s="84">
        <v>-0.78948988394815145</v>
      </c>
    </row>
    <row r="55" spans="2:17" x14ac:dyDescent="0.2">
      <c r="B55" s="75" t="s">
        <v>818</v>
      </c>
      <c r="C55" s="84">
        <v>0</v>
      </c>
      <c r="D55" s="84">
        <v>5.1964898416816067E-3</v>
      </c>
      <c r="E55" s="84">
        <v>7.0497146669167982E-3</v>
      </c>
      <c r="F55" s="84">
        <v>-2.5716275676495154E-3</v>
      </c>
      <c r="G55" s="84">
        <v>-0.1297547125539002</v>
      </c>
      <c r="H55" s="84">
        <v>-0.4165798126388145</v>
      </c>
      <c r="I55" s="84">
        <v>-3.8299671049104979E-3</v>
      </c>
      <c r="J55" s="84">
        <v>-0.17920861571643754</v>
      </c>
      <c r="K55" s="84">
        <v>-0.50085763345171364</v>
      </c>
      <c r="L55" s="84">
        <v>-3.8299671049104979E-3</v>
      </c>
      <c r="M55" s="84">
        <v>-0.17920861571643754</v>
      </c>
      <c r="N55" s="84">
        <v>-0.50085763345171364</v>
      </c>
      <c r="O55" s="84">
        <v>-3.8299671049104979E-3</v>
      </c>
      <c r="P55" s="84">
        <v>-0.17920861571643754</v>
      </c>
      <c r="Q55" s="84">
        <v>-0.59445133395889482</v>
      </c>
    </row>
    <row r="56" spans="2:17" x14ac:dyDescent="0.2">
      <c r="B56" s="75" t="s">
        <v>819</v>
      </c>
      <c r="C56" s="84">
        <v>0</v>
      </c>
      <c r="D56" s="84">
        <v>-4.4594083897344226E-2</v>
      </c>
      <c r="E56" s="84">
        <v>-0.13615281547394101</v>
      </c>
      <c r="F56" s="84">
        <v>1.7349778403820477E-2</v>
      </c>
      <c r="G56" s="84">
        <v>0.15735046552375712</v>
      </c>
      <c r="H56" s="84">
        <v>0.18452605902360242</v>
      </c>
      <c r="I56" s="84">
        <v>1.7349778403820477E-2</v>
      </c>
      <c r="J56" s="84">
        <v>0.15735046552375712</v>
      </c>
      <c r="K56" s="84">
        <v>0.18452605902360242</v>
      </c>
      <c r="L56" s="84">
        <v>1.7349778403820477E-2</v>
      </c>
      <c r="M56" s="84">
        <v>0.19445494211014522</v>
      </c>
      <c r="N56" s="84">
        <v>0.37423987356993144</v>
      </c>
      <c r="O56" s="84">
        <v>1.7349778403820477E-2</v>
      </c>
      <c r="P56" s="84">
        <v>0.19445494211014522</v>
      </c>
      <c r="Q56" s="84">
        <v>0.37423987356993144</v>
      </c>
    </row>
    <row r="57" spans="2:17" ht="12.75" thickBot="1" x14ac:dyDescent="0.25">
      <c r="B57" s="76" t="s">
        <v>820</v>
      </c>
      <c r="C57" s="85">
        <v>0</v>
      </c>
      <c r="D57" s="85">
        <v>0.17806792073509398</v>
      </c>
      <c r="E57" s="85">
        <v>0.28431754226446382</v>
      </c>
      <c r="F57" s="85">
        <v>0</v>
      </c>
      <c r="G57" s="85">
        <v>-0.3227653287985367</v>
      </c>
      <c r="H57" s="85">
        <v>-0.89945977586739445</v>
      </c>
      <c r="I57" s="85">
        <v>0</v>
      </c>
      <c r="J57" s="85">
        <v>-0.3227653287985367</v>
      </c>
      <c r="K57" s="85">
        <v>-0.89945977586739445</v>
      </c>
      <c r="L57" s="85">
        <v>0</v>
      </c>
      <c r="M57" s="85">
        <v>-0.3227653287985367</v>
      </c>
      <c r="N57" s="85">
        <v>-0.89945977586739445</v>
      </c>
      <c r="O57" s="85">
        <v>0</v>
      </c>
      <c r="P57" s="85">
        <v>-0.3227653287985367</v>
      </c>
      <c r="Q57" s="85">
        <v>-0.89945977586739445</v>
      </c>
    </row>
    <row r="58" spans="2:17" ht="13.5" thickTop="1" thickBot="1" x14ac:dyDescent="0.25">
      <c r="B58" s="76" t="s">
        <v>821</v>
      </c>
      <c r="C58" s="85" t="s">
        <v>825</v>
      </c>
      <c r="D58" s="85" t="s">
        <v>825</v>
      </c>
      <c r="E58" s="85" t="s">
        <v>825</v>
      </c>
      <c r="F58" s="85" t="s">
        <v>825</v>
      </c>
      <c r="G58" s="85" t="s">
        <v>825</v>
      </c>
      <c r="H58" s="85" t="s">
        <v>825</v>
      </c>
      <c r="I58" s="85" t="s">
        <v>825</v>
      </c>
      <c r="J58" s="85" t="s">
        <v>825</v>
      </c>
      <c r="K58" s="85" t="s">
        <v>825</v>
      </c>
      <c r="L58" s="85" t="s">
        <v>825</v>
      </c>
      <c r="M58" s="85" t="s">
        <v>825</v>
      </c>
      <c r="N58" s="85" t="s">
        <v>825</v>
      </c>
      <c r="O58" s="85" t="s">
        <v>825</v>
      </c>
      <c r="P58" s="85" t="s">
        <v>825</v>
      </c>
      <c r="Q58" s="85" t="s">
        <v>825</v>
      </c>
    </row>
    <row r="59" spans="2:17" ht="12.75" thickTop="1" x14ac:dyDescent="0.2">
      <c r="B59" s="79" t="s">
        <v>822</v>
      </c>
      <c r="C59" s="86">
        <v>0</v>
      </c>
      <c r="D59" s="86">
        <v>-0.13663694722341077</v>
      </c>
      <c r="E59" s="86">
        <v>-0.18192300282893956</v>
      </c>
      <c r="F59" s="86">
        <v>-1.7249822225095271E-4</v>
      </c>
      <c r="G59" s="86">
        <v>-0.29498904386648006</v>
      </c>
      <c r="H59" s="86">
        <v>-0.81024216930998605</v>
      </c>
      <c r="I59" s="86">
        <v>-2.3199838747737875E-3</v>
      </c>
      <c r="J59" s="86">
        <v>-0.35836054672037876</v>
      </c>
      <c r="K59" s="86">
        <v>-0.84151718847833845</v>
      </c>
      <c r="L59" s="86">
        <v>-1.4421468447115781E-3</v>
      </c>
      <c r="M59" s="86">
        <v>-0.35567003303708444</v>
      </c>
      <c r="N59" s="86">
        <v>-0.83765495306439586</v>
      </c>
      <c r="O59" s="86">
        <v>-1.0508211350288349E-3</v>
      </c>
      <c r="P59" s="86">
        <v>-0.3696449656269718</v>
      </c>
      <c r="Q59" s="86">
        <v>-0.86729827361522771</v>
      </c>
    </row>
    <row r="60" spans="2:17" x14ac:dyDescent="0.2">
      <c r="B60" s="3" t="s">
        <v>823</v>
      </c>
      <c r="C60" s="86">
        <v>0</v>
      </c>
      <c r="D60" s="86">
        <v>-0.14805094517818268</v>
      </c>
      <c r="E60" s="86">
        <v>-0.18539268053261748</v>
      </c>
      <c r="F60" s="86">
        <v>-4.5400747865822881E-4</v>
      </c>
      <c r="G60" s="86">
        <v>-0.35895820618026691</v>
      </c>
      <c r="H60" s="86">
        <v>-0.94498949067011095</v>
      </c>
      <c r="I60" s="86">
        <v>-6.6867459302796996E-3</v>
      </c>
      <c r="J60" s="86">
        <v>-0.45244375338168386</v>
      </c>
      <c r="K60" s="86">
        <v>-1.0005626859652852</v>
      </c>
      <c r="L60" s="86">
        <v>-3.406614374023848E-3</v>
      </c>
      <c r="M60" s="86">
        <v>-0.41084070357945457</v>
      </c>
      <c r="N60" s="86">
        <v>-1.000144859630232</v>
      </c>
      <c r="O60" s="86">
        <v>-2.1104289930000066E-3</v>
      </c>
      <c r="P60" s="86">
        <v>-0.43259895014831762</v>
      </c>
      <c r="Q60" s="86">
        <v>-0.99905904859937678</v>
      </c>
    </row>
    <row r="62" spans="2:17" ht="12" customHeight="1" x14ac:dyDescent="0.2"/>
    <row r="65" spans="4:27" x14ac:dyDescent="0.2">
      <c r="D65" s="57"/>
      <c r="F65" s="57"/>
      <c r="H65" s="57"/>
    </row>
    <row r="79" spans="4:27" x14ac:dyDescent="0.2">
      <c r="W79" s="57"/>
      <c r="X79" s="57"/>
      <c r="Y79" s="57"/>
      <c r="Z79" s="57"/>
      <c r="AA79" s="57"/>
    </row>
  </sheetData>
  <mergeCells count="10">
    <mergeCell ref="C48:E48"/>
    <mergeCell ref="F48:H48"/>
    <mergeCell ref="I48:K48"/>
    <mergeCell ref="L48:N48"/>
    <mergeCell ref="O48:Q48"/>
    <mergeCell ref="C32:E32"/>
    <mergeCell ref="F32:H32"/>
    <mergeCell ref="I32:K32"/>
    <mergeCell ref="L32:N32"/>
    <mergeCell ref="O32:Q32"/>
  </mergeCell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43902-0D7D-4748-ABE6-1EB065178323}">
  <sheetPr>
    <tabColor theme="5"/>
  </sheetPr>
  <dimension ref="A1:BB1048576"/>
  <sheetViews>
    <sheetView showGridLines="0" zoomScale="80" zoomScaleNormal="80" workbookViewId="0"/>
  </sheetViews>
  <sheetFormatPr defaultColWidth="11" defaultRowHeight="15" customHeight="1" zeroHeight="1" x14ac:dyDescent="0.25"/>
  <cols>
    <col min="1" max="2" width="30.85546875" style="403" customWidth="1"/>
    <col min="3" max="3" width="9.5703125" style="403" bestFit="1" customWidth="1"/>
    <col min="4" max="11" width="9" style="403" customWidth="1"/>
    <col min="12" max="13" width="30.85546875" style="403" customWidth="1"/>
    <col min="14" max="14" width="9.5703125" style="403" bestFit="1" customWidth="1"/>
    <col min="15" max="22" width="9" style="403" customWidth="1"/>
    <col min="23" max="24" width="30.85546875" style="403" customWidth="1"/>
    <col min="25" max="25" width="9.5703125" style="403" bestFit="1" customWidth="1"/>
    <col min="26" max="33" width="9" style="403" customWidth="1"/>
    <col min="34" max="35" width="30.85546875" style="403" customWidth="1"/>
    <col min="36" max="36" width="9.5703125" style="403" bestFit="1" customWidth="1"/>
    <col min="37" max="44" width="9" style="403" customWidth="1"/>
    <col min="45" max="46" width="30.85546875" style="403" customWidth="1"/>
    <col min="47" max="47" width="9.5703125" style="403" bestFit="1" customWidth="1"/>
    <col min="48" max="54" width="9" style="403" customWidth="1"/>
    <col min="55" max="16384" width="11" style="403"/>
  </cols>
  <sheetData>
    <row r="1" spans="1:54" x14ac:dyDescent="0.25">
      <c r="A1"/>
      <c r="B1"/>
      <c r="C1"/>
      <c r="D1"/>
      <c r="E1"/>
      <c r="F1"/>
      <c r="G1"/>
      <c r="H1"/>
      <c r="I1"/>
      <c r="J1"/>
      <c r="L1"/>
      <c r="M1"/>
      <c r="N1"/>
      <c r="O1"/>
      <c r="P1"/>
      <c r="Q1"/>
      <c r="R1"/>
      <c r="S1"/>
      <c r="T1"/>
      <c r="U1"/>
      <c r="W1"/>
      <c r="X1"/>
      <c r="Y1"/>
      <c r="Z1"/>
      <c r="AA1"/>
      <c r="AB1"/>
      <c r="AC1"/>
      <c r="AD1"/>
      <c r="AE1"/>
      <c r="AF1"/>
      <c r="AH1"/>
      <c r="AI1"/>
      <c r="AJ1"/>
      <c r="AK1"/>
      <c r="AL1"/>
      <c r="AM1"/>
      <c r="AN1"/>
      <c r="AO1"/>
      <c r="AP1"/>
      <c r="AQ1"/>
      <c r="AS1"/>
      <c r="AT1"/>
      <c r="AU1"/>
      <c r="AV1"/>
      <c r="AW1"/>
      <c r="AX1"/>
      <c r="AY1"/>
      <c r="AZ1"/>
      <c r="BA1"/>
      <c r="BB1"/>
    </row>
    <row r="2" spans="1:54" s="163" customFormat="1" ht="18.75" x14ac:dyDescent="0.3">
      <c r="A2" s="163" t="s">
        <v>1311</v>
      </c>
    </row>
    <row r="3" spans="1:54" x14ac:dyDescent="0.25">
      <c r="A3" s="143" t="s">
        <v>795</v>
      </c>
      <c r="B3" s="404"/>
      <c r="C3" s="404"/>
      <c r="D3" s="404"/>
      <c r="E3" s="404"/>
      <c r="F3" s="405"/>
      <c r="G3" s="404"/>
      <c r="H3" s="404"/>
      <c r="I3" s="404"/>
      <c r="J3" s="404"/>
      <c r="L3" s="143"/>
      <c r="M3" s="404"/>
      <c r="N3" s="404"/>
      <c r="O3" s="404"/>
      <c r="P3" s="404"/>
      <c r="Q3" s="405"/>
      <c r="R3" s="404"/>
      <c r="S3" s="404"/>
      <c r="T3" s="404"/>
      <c r="U3" s="404"/>
      <c r="W3" s="143"/>
      <c r="X3" s="404"/>
      <c r="Y3" s="404"/>
      <c r="Z3" s="404"/>
      <c r="AA3" s="404"/>
      <c r="AB3" s="405"/>
      <c r="AC3" s="404"/>
      <c r="AD3" s="404"/>
      <c r="AE3" s="404"/>
      <c r="AF3" s="404"/>
      <c r="AH3" s="143"/>
      <c r="AI3" s="404"/>
      <c r="AJ3" s="404"/>
      <c r="AK3" s="404"/>
      <c r="AL3" s="404"/>
      <c r="AM3" s="405"/>
      <c r="AN3" s="404"/>
      <c r="AO3" s="404"/>
      <c r="AP3" s="404"/>
      <c r="AQ3" s="404"/>
      <c r="AS3" s="143"/>
      <c r="AT3" s="404"/>
      <c r="AU3" s="404"/>
      <c r="AV3" s="404"/>
      <c r="AW3" s="404"/>
      <c r="AX3" s="405"/>
      <c r="AY3" s="404"/>
      <c r="AZ3" s="404"/>
      <c r="BA3" s="404"/>
      <c r="BB3" s="404"/>
    </row>
    <row r="4" spans="1:54" x14ac:dyDescent="0.25">
      <c r="A4" s="143" t="s">
        <v>1273</v>
      </c>
      <c r="B4" s="404"/>
      <c r="C4" s="404"/>
      <c r="D4" s="404"/>
      <c r="E4" s="404"/>
      <c r="F4" s="405"/>
      <c r="G4" s="404"/>
      <c r="H4" s="404"/>
      <c r="I4" s="404"/>
      <c r="J4" s="404"/>
      <c r="L4" s="143"/>
      <c r="M4" s="404"/>
      <c r="N4" s="404"/>
      <c r="O4" s="404"/>
      <c r="P4" s="404"/>
      <c r="Q4" s="405"/>
      <c r="R4" s="404"/>
      <c r="S4" s="404"/>
      <c r="T4" s="404"/>
      <c r="U4" s="404"/>
      <c r="W4" s="143"/>
      <c r="X4" s="404"/>
      <c r="Y4" s="404"/>
      <c r="Z4" s="404"/>
      <c r="AA4" s="404"/>
      <c r="AB4" s="405"/>
      <c r="AC4" s="404"/>
      <c r="AD4" s="404"/>
      <c r="AE4" s="404"/>
      <c r="AF4" s="404"/>
      <c r="AH4" s="143"/>
      <c r="AI4" s="404"/>
      <c r="AJ4" s="404"/>
      <c r="AK4" s="404"/>
      <c r="AL4" s="404"/>
      <c r="AM4" s="405"/>
      <c r="AN4" s="404"/>
      <c r="AO4" s="404"/>
      <c r="AP4" s="404"/>
      <c r="AQ4" s="404"/>
      <c r="AS4" s="143"/>
      <c r="AT4" s="404"/>
      <c r="AU4" s="404"/>
      <c r="AV4" s="404"/>
      <c r="AW4" s="404"/>
      <c r="AX4" s="405"/>
      <c r="AY4" s="404"/>
      <c r="AZ4" s="404"/>
      <c r="BA4" s="404"/>
      <c r="BB4" s="404"/>
    </row>
    <row r="5" spans="1:54" x14ac:dyDescent="0.25">
      <c r="A5" s="143"/>
      <c r="B5" s="404"/>
      <c r="C5" s="404"/>
      <c r="D5" s="404"/>
      <c r="E5" s="404"/>
      <c r="F5" s="405"/>
      <c r="G5" s="404"/>
      <c r="H5" s="404"/>
      <c r="I5" s="404"/>
      <c r="J5" s="404"/>
      <c r="L5" s="143"/>
      <c r="M5" s="404"/>
      <c r="N5" s="404"/>
      <c r="O5" s="404"/>
      <c r="P5" s="404"/>
      <c r="Q5" s="405"/>
      <c r="R5" s="404"/>
      <c r="S5" s="404"/>
      <c r="T5" s="404"/>
      <c r="U5" s="404"/>
      <c r="W5" s="143"/>
      <c r="X5" s="404"/>
      <c r="Y5" s="404"/>
      <c r="Z5" s="404"/>
      <c r="AA5" s="404"/>
      <c r="AB5" s="405"/>
      <c r="AC5" s="404"/>
      <c r="AD5" s="404"/>
      <c r="AE5" s="404"/>
      <c r="AF5" s="404"/>
      <c r="AH5" s="143"/>
      <c r="AI5" s="404"/>
      <c r="AJ5" s="404"/>
      <c r="AK5" s="404"/>
      <c r="AL5" s="404"/>
      <c r="AM5" s="405"/>
      <c r="AN5" s="404"/>
      <c r="AO5" s="404"/>
      <c r="AP5" s="404"/>
      <c r="AQ5" s="404"/>
      <c r="AS5" s="143"/>
      <c r="AT5" s="404"/>
      <c r="AU5" s="404"/>
      <c r="AV5" s="404"/>
      <c r="AW5" s="404"/>
      <c r="AX5" s="405"/>
      <c r="AY5" s="404"/>
      <c r="AZ5" s="404"/>
      <c r="BA5" s="404"/>
      <c r="BB5" s="404"/>
    </row>
    <row r="6" spans="1:54" ht="18.75" x14ac:dyDescent="0.3">
      <c r="A6" s="163" t="s">
        <v>150</v>
      </c>
      <c r="B6" s="163"/>
      <c r="C6" s="163"/>
      <c r="D6" s="163"/>
      <c r="E6" s="163"/>
      <c r="F6" s="163"/>
      <c r="G6" s="163"/>
      <c r="H6" s="163"/>
      <c r="I6" s="163"/>
      <c r="J6" s="163"/>
      <c r="L6" s="163" t="s">
        <v>152</v>
      </c>
      <c r="M6" s="163"/>
      <c r="N6" s="163"/>
      <c r="O6" s="163"/>
      <c r="P6" s="163"/>
      <c r="Q6" s="163"/>
      <c r="R6" s="163"/>
      <c r="S6" s="163"/>
      <c r="T6" s="163"/>
      <c r="U6" s="163"/>
      <c r="W6" s="163" t="s">
        <v>154</v>
      </c>
      <c r="X6" s="163"/>
      <c r="Y6" s="163"/>
      <c r="Z6" s="163"/>
      <c r="AA6" s="163"/>
      <c r="AB6" s="163"/>
      <c r="AC6" s="163"/>
      <c r="AD6" s="163"/>
      <c r="AE6" s="163"/>
      <c r="AF6" s="163"/>
      <c r="AH6" s="163" t="s">
        <v>156</v>
      </c>
      <c r="AI6" s="163"/>
      <c r="AJ6" s="163"/>
      <c r="AK6" s="163"/>
      <c r="AL6" s="163"/>
      <c r="AM6" s="163"/>
      <c r="AN6" s="163"/>
      <c r="AO6" s="163"/>
      <c r="AP6" s="163"/>
      <c r="AQ6" s="163"/>
      <c r="AS6" s="163" t="s">
        <v>158</v>
      </c>
      <c r="AT6" s="163"/>
      <c r="AU6" s="163"/>
      <c r="AV6" s="163"/>
      <c r="AW6" s="163"/>
      <c r="AX6" s="163"/>
      <c r="AY6" s="163"/>
      <c r="AZ6" s="163"/>
      <c r="BA6" s="163"/>
      <c r="BB6" s="163"/>
    </row>
    <row r="7" spans="1:54" x14ac:dyDescent="0.25">
      <c r="A7" s="143"/>
      <c r="B7" s="404"/>
      <c r="C7" s="404"/>
      <c r="D7" s="404"/>
      <c r="E7" s="404"/>
      <c r="F7" s="405"/>
      <c r="G7" s="404"/>
      <c r="H7" s="404"/>
      <c r="I7" s="404"/>
      <c r="J7" s="404"/>
      <c r="L7" s="143"/>
      <c r="M7" s="404"/>
      <c r="N7" s="404"/>
      <c r="O7" s="404"/>
      <c r="P7" s="404"/>
      <c r="Q7" s="405"/>
      <c r="R7" s="404"/>
      <c r="S7" s="404"/>
      <c r="T7" s="404"/>
      <c r="U7" s="404"/>
      <c r="W7" s="143"/>
      <c r="X7" s="404"/>
      <c r="Y7" s="404"/>
      <c r="Z7" s="404"/>
      <c r="AA7" s="404"/>
      <c r="AB7" s="405"/>
      <c r="AC7" s="404"/>
      <c r="AD7" s="404"/>
      <c r="AE7" s="404"/>
      <c r="AF7" s="404"/>
      <c r="AH7" s="143"/>
      <c r="AI7" s="404"/>
      <c r="AJ7" s="404"/>
      <c r="AK7" s="404"/>
      <c r="AL7" s="404"/>
      <c r="AM7" s="405"/>
      <c r="AN7" s="404"/>
      <c r="AO7" s="404"/>
      <c r="AP7" s="404"/>
      <c r="AQ7" s="404"/>
      <c r="AS7" s="143"/>
      <c r="AT7" s="404"/>
      <c r="AU7" s="404"/>
      <c r="AV7" s="404"/>
      <c r="AW7" s="404"/>
      <c r="AX7" s="405"/>
      <c r="AY7" s="404"/>
      <c r="AZ7" s="404"/>
      <c r="BA7" s="404"/>
      <c r="BB7" s="404"/>
    </row>
    <row r="8" spans="1:54" x14ac:dyDescent="0.25">
      <c r="A8" s="406" t="s">
        <v>1274</v>
      </c>
      <c r="B8" s="407" t="s">
        <v>958</v>
      </c>
      <c r="C8" s="408"/>
      <c r="D8" s="409">
        <v>2020</v>
      </c>
      <c r="E8" s="409">
        <v>2025</v>
      </c>
      <c r="F8" s="409">
        <v>2030</v>
      </c>
      <c r="G8" s="409">
        <v>2035</v>
      </c>
      <c r="H8" s="409">
        <v>2040</v>
      </c>
      <c r="I8" s="409">
        <v>2045</v>
      </c>
      <c r="J8" s="409">
        <v>2050</v>
      </c>
      <c r="L8" s="406" t="s">
        <v>1274</v>
      </c>
      <c r="M8" s="407" t="s">
        <v>958</v>
      </c>
      <c r="N8" s="408"/>
      <c r="O8" s="409">
        <v>2020</v>
      </c>
      <c r="P8" s="409">
        <v>2025</v>
      </c>
      <c r="Q8" s="409">
        <v>2030</v>
      </c>
      <c r="R8" s="409">
        <v>2035</v>
      </c>
      <c r="S8" s="409">
        <v>2040</v>
      </c>
      <c r="T8" s="409">
        <v>2045</v>
      </c>
      <c r="U8" s="409">
        <v>2050</v>
      </c>
      <c r="W8" s="406" t="s">
        <v>1274</v>
      </c>
      <c r="X8" s="407" t="s">
        <v>958</v>
      </c>
      <c r="Y8" s="408"/>
      <c r="Z8" s="409">
        <v>2020</v>
      </c>
      <c r="AA8" s="409">
        <v>2025</v>
      </c>
      <c r="AB8" s="409">
        <v>2030</v>
      </c>
      <c r="AC8" s="409">
        <v>2035</v>
      </c>
      <c r="AD8" s="409">
        <v>2040</v>
      </c>
      <c r="AE8" s="409">
        <v>2045</v>
      </c>
      <c r="AF8" s="409">
        <v>2050</v>
      </c>
      <c r="AH8" s="406" t="s">
        <v>1274</v>
      </c>
      <c r="AI8" s="407" t="s">
        <v>958</v>
      </c>
      <c r="AJ8" s="408"/>
      <c r="AK8" s="409">
        <v>2020</v>
      </c>
      <c r="AL8" s="409">
        <v>2025</v>
      </c>
      <c r="AM8" s="409">
        <v>2030</v>
      </c>
      <c r="AN8" s="409">
        <v>2035</v>
      </c>
      <c r="AO8" s="409">
        <v>2040</v>
      </c>
      <c r="AP8" s="409">
        <v>2045</v>
      </c>
      <c r="AQ8" s="409">
        <v>2050</v>
      </c>
      <c r="AS8" s="406" t="s">
        <v>1274</v>
      </c>
      <c r="AT8" s="407" t="s">
        <v>958</v>
      </c>
      <c r="AU8" s="408"/>
      <c r="AV8" s="409">
        <v>2020</v>
      </c>
      <c r="AW8" s="409">
        <v>2025</v>
      </c>
      <c r="AX8" s="409">
        <v>2030</v>
      </c>
      <c r="AY8" s="409">
        <v>2035</v>
      </c>
      <c r="AZ8" s="409">
        <v>2040</v>
      </c>
      <c r="BA8" s="409">
        <v>2045</v>
      </c>
      <c r="BB8" s="409">
        <v>2050</v>
      </c>
    </row>
    <row r="9" spans="1:54" x14ac:dyDescent="0.25">
      <c r="A9" s="410" t="s">
        <v>1275</v>
      </c>
      <c r="B9" s="411" t="s">
        <v>1276</v>
      </c>
      <c r="C9" s="412"/>
      <c r="D9" s="413">
        <v>4860.2</v>
      </c>
      <c r="E9" s="413">
        <v>3355.2</v>
      </c>
      <c r="F9" s="413">
        <v>2135.4</v>
      </c>
      <c r="G9" s="413">
        <v>1287.2</v>
      </c>
      <c r="H9" s="413">
        <v>1287.2</v>
      </c>
      <c r="I9" s="413">
        <v>1287.2</v>
      </c>
      <c r="J9" s="414">
        <v>0</v>
      </c>
      <c r="L9" s="410" t="s">
        <v>1275</v>
      </c>
      <c r="M9" s="411" t="s">
        <v>1276</v>
      </c>
      <c r="N9" s="412"/>
      <c r="O9" s="413">
        <v>4860.2</v>
      </c>
      <c r="P9" s="413">
        <v>3355.2</v>
      </c>
      <c r="Q9" s="413">
        <v>3355.2</v>
      </c>
      <c r="R9" s="413">
        <v>3355.2</v>
      </c>
      <c r="S9" s="413">
        <v>3355.2</v>
      </c>
      <c r="T9" s="413">
        <v>3355.2</v>
      </c>
      <c r="U9" s="414">
        <v>2135.4</v>
      </c>
      <c r="W9" s="410" t="s">
        <v>1275</v>
      </c>
      <c r="X9" s="411" t="s">
        <v>1276</v>
      </c>
      <c r="Y9" s="412"/>
      <c r="Z9" s="413">
        <v>4860.2</v>
      </c>
      <c r="AA9" s="413">
        <v>3355.2</v>
      </c>
      <c r="AB9" s="413">
        <v>3355.2</v>
      </c>
      <c r="AC9" s="413">
        <v>3355.2</v>
      </c>
      <c r="AD9" s="413">
        <v>3355.2</v>
      </c>
      <c r="AE9" s="413">
        <v>3355.2</v>
      </c>
      <c r="AF9" s="414">
        <v>2135.4</v>
      </c>
      <c r="AH9" s="410" t="s">
        <v>1275</v>
      </c>
      <c r="AI9" s="411" t="s">
        <v>1276</v>
      </c>
      <c r="AJ9" s="412"/>
      <c r="AK9" s="413">
        <v>4860.2</v>
      </c>
      <c r="AL9" s="413">
        <v>3355.2</v>
      </c>
      <c r="AM9" s="413">
        <v>3355.2</v>
      </c>
      <c r="AN9" s="413">
        <v>3355.2</v>
      </c>
      <c r="AO9" s="413">
        <v>3355.2</v>
      </c>
      <c r="AP9" s="413">
        <v>3355.2</v>
      </c>
      <c r="AQ9" s="414">
        <v>2135.4</v>
      </c>
      <c r="AS9" s="410" t="s">
        <v>1275</v>
      </c>
      <c r="AT9" s="411" t="s">
        <v>1276</v>
      </c>
      <c r="AU9" s="412"/>
      <c r="AV9" s="413">
        <v>4860.2</v>
      </c>
      <c r="AW9" s="413">
        <v>3355.2</v>
      </c>
      <c r="AX9" s="413">
        <v>3355.2</v>
      </c>
      <c r="AY9" s="413">
        <v>3355.2</v>
      </c>
      <c r="AZ9" s="413">
        <v>3355.2</v>
      </c>
      <c r="BA9" s="413">
        <v>3355.2</v>
      </c>
      <c r="BB9" s="414">
        <v>2135.4</v>
      </c>
    </row>
    <row r="10" spans="1:54" x14ac:dyDescent="0.25">
      <c r="A10" s="415" t="s">
        <v>1278</v>
      </c>
      <c r="B10" s="416" t="s">
        <v>1276</v>
      </c>
      <c r="C10" s="417"/>
      <c r="D10" s="418">
        <v>26388.530000000006</v>
      </c>
      <c r="E10" s="418">
        <v>25930.740000000005</v>
      </c>
      <c r="F10" s="418">
        <v>21050.02</v>
      </c>
      <c r="G10" s="418">
        <v>15187.49</v>
      </c>
      <c r="H10" s="418">
        <v>16445.71</v>
      </c>
      <c r="I10" s="418">
        <v>18246.78</v>
      </c>
      <c r="J10" s="419">
        <v>21599.570000000003</v>
      </c>
      <c r="L10" s="415" t="s">
        <v>1278</v>
      </c>
      <c r="M10" s="416" t="s">
        <v>1276</v>
      </c>
      <c r="N10" s="417"/>
      <c r="O10" s="418">
        <v>26388.270000000008</v>
      </c>
      <c r="P10" s="418">
        <v>25886.050000000007</v>
      </c>
      <c r="Q10" s="418">
        <v>20880.980000000003</v>
      </c>
      <c r="R10" s="418">
        <v>12930.939999999999</v>
      </c>
      <c r="S10" s="418">
        <v>0</v>
      </c>
      <c r="T10" s="418">
        <v>0</v>
      </c>
      <c r="U10" s="419">
        <v>0</v>
      </c>
      <c r="W10" s="415" t="s">
        <v>1278</v>
      </c>
      <c r="X10" s="416" t="s">
        <v>1276</v>
      </c>
      <c r="Y10" s="417"/>
      <c r="Z10" s="418">
        <v>26388.300000000003</v>
      </c>
      <c r="AA10" s="418">
        <v>25761.38</v>
      </c>
      <c r="AB10" s="418">
        <v>20756.280000000002</v>
      </c>
      <c r="AC10" s="418">
        <v>12921.89</v>
      </c>
      <c r="AD10" s="418">
        <v>0</v>
      </c>
      <c r="AE10" s="418">
        <v>0</v>
      </c>
      <c r="AF10" s="419">
        <v>0</v>
      </c>
      <c r="AH10" s="415" t="s">
        <v>1278</v>
      </c>
      <c r="AI10" s="416" t="s">
        <v>1276</v>
      </c>
      <c r="AJ10" s="417"/>
      <c r="AK10" s="418">
        <v>26388.100000000002</v>
      </c>
      <c r="AL10" s="418">
        <v>25761.100000000002</v>
      </c>
      <c r="AM10" s="418">
        <v>21249.499999999996</v>
      </c>
      <c r="AN10" s="418">
        <v>14496.990000000002</v>
      </c>
      <c r="AO10" s="418">
        <v>0</v>
      </c>
      <c r="AP10" s="418">
        <v>0</v>
      </c>
      <c r="AQ10" s="419">
        <v>0</v>
      </c>
      <c r="AS10" s="415" t="s">
        <v>1278</v>
      </c>
      <c r="AT10" s="416" t="s">
        <v>1276</v>
      </c>
      <c r="AU10" s="417"/>
      <c r="AV10" s="418">
        <v>26388.290000000005</v>
      </c>
      <c r="AW10" s="418">
        <v>25761.450000000004</v>
      </c>
      <c r="AX10" s="418">
        <v>20756.430000000004</v>
      </c>
      <c r="AY10" s="418">
        <v>13784.350000000002</v>
      </c>
      <c r="AZ10" s="418">
        <v>0</v>
      </c>
      <c r="BA10" s="418">
        <v>0</v>
      </c>
      <c r="BB10" s="419">
        <v>0</v>
      </c>
    </row>
    <row r="11" spans="1:54" x14ac:dyDescent="0.25">
      <c r="A11" s="415" t="s">
        <v>1279</v>
      </c>
      <c r="B11" s="416" t="s">
        <v>1276</v>
      </c>
      <c r="C11" s="417"/>
      <c r="D11" s="418">
        <v>0</v>
      </c>
      <c r="E11" s="418">
        <v>0</v>
      </c>
      <c r="F11" s="418">
        <v>0</v>
      </c>
      <c r="G11" s="418">
        <v>0</v>
      </c>
      <c r="H11" s="418">
        <v>0</v>
      </c>
      <c r="I11" s="418">
        <v>0</v>
      </c>
      <c r="J11" s="419">
        <v>0</v>
      </c>
      <c r="L11" s="415" t="s">
        <v>1279</v>
      </c>
      <c r="M11" s="416" t="s">
        <v>1276</v>
      </c>
      <c r="N11" s="417"/>
      <c r="O11" s="418">
        <v>0</v>
      </c>
      <c r="P11" s="418">
        <v>0</v>
      </c>
      <c r="Q11" s="418">
        <v>0</v>
      </c>
      <c r="R11" s="418">
        <v>0</v>
      </c>
      <c r="S11" s="418">
        <v>18929.23</v>
      </c>
      <c r="T11" s="418">
        <v>22751.690000000002</v>
      </c>
      <c r="U11" s="419">
        <v>22466.100000000006</v>
      </c>
      <c r="W11" s="415" t="s">
        <v>1279</v>
      </c>
      <c r="X11" s="416" t="s">
        <v>1276</v>
      </c>
      <c r="Y11" s="417"/>
      <c r="Z11" s="418">
        <v>0</v>
      </c>
      <c r="AA11" s="418">
        <v>0</v>
      </c>
      <c r="AB11" s="418">
        <v>0</v>
      </c>
      <c r="AC11" s="418">
        <v>0</v>
      </c>
      <c r="AD11" s="418">
        <v>17458.72</v>
      </c>
      <c r="AE11" s="418">
        <v>17656.21</v>
      </c>
      <c r="AF11" s="419">
        <v>17370.61</v>
      </c>
      <c r="AH11" s="415" t="s">
        <v>1279</v>
      </c>
      <c r="AI11" s="416" t="s">
        <v>1276</v>
      </c>
      <c r="AJ11" s="417"/>
      <c r="AK11" s="418">
        <v>0</v>
      </c>
      <c r="AL11" s="418">
        <v>0</v>
      </c>
      <c r="AM11" s="418">
        <v>0</v>
      </c>
      <c r="AN11" s="418">
        <v>508.88</v>
      </c>
      <c r="AO11" s="418">
        <v>18816.580000000002</v>
      </c>
      <c r="AP11" s="418">
        <v>20024.61</v>
      </c>
      <c r="AQ11" s="419">
        <v>20024.620000000003</v>
      </c>
      <c r="AS11" s="415" t="s">
        <v>1279</v>
      </c>
      <c r="AT11" s="416" t="s">
        <v>1276</v>
      </c>
      <c r="AU11" s="417"/>
      <c r="AV11" s="418">
        <v>0</v>
      </c>
      <c r="AW11" s="418">
        <v>0</v>
      </c>
      <c r="AX11" s="418">
        <v>0</v>
      </c>
      <c r="AY11" s="418">
        <v>0</v>
      </c>
      <c r="AZ11" s="418">
        <v>19248.050000000003</v>
      </c>
      <c r="BA11" s="418">
        <v>20546.440000000002</v>
      </c>
      <c r="BB11" s="419">
        <v>20260.84</v>
      </c>
    </row>
    <row r="12" spans="1:54" x14ac:dyDescent="0.25">
      <c r="A12" s="415" t="s">
        <v>839</v>
      </c>
      <c r="B12" s="416" t="s">
        <v>1276</v>
      </c>
      <c r="C12" s="417"/>
      <c r="D12" s="418">
        <v>327</v>
      </c>
      <c r="E12" s="418">
        <v>327</v>
      </c>
      <c r="F12" s="418">
        <v>327</v>
      </c>
      <c r="G12" s="418">
        <v>327</v>
      </c>
      <c r="H12" s="418">
        <v>327</v>
      </c>
      <c r="I12" s="418">
        <v>275</v>
      </c>
      <c r="J12" s="419">
        <v>177.9</v>
      </c>
      <c r="L12" s="415" t="s">
        <v>839</v>
      </c>
      <c r="M12" s="416" t="s">
        <v>1276</v>
      </c>
      <c r="N12" s="417"/>
      <c r="O12" s="418">
        <v>327</v>
      </c>
      <c r="P12" s="418">
        <v>327</v>
      </c>
      <c r="Q12" s="418">
        <v>327</v>
      </c>
      <c r="R12" s="418">
        <v>327</v>
      </c>
      <c r="S12" s="418">
        <v>0</v>
      </c>
      <c r="T12" s="418">
        <v>0</v>
      </c>
      <c r="U12" s="419">
        <v>0</v>
      </c>
      <c r="W12" s="415" t="s">
        <v>839</v>
      </c>
      <c r="X12" s="416" t="s">
        <v>1276</v>
      </c>
      <c r="Y12" s="417"/>
      <c r="Z12" s="418">
        <v>327</v>
      </c>
      <c r="AA12" s="418">
        <v>327</v>
      </c>
      <c r="AB12" s="418">
        <v>327</v>
      </c>
      <c r="AC12" s="418">
        <v>327</v>
      </c>
      <c r="AD12" s="418">
        <v>0</v>
      </c>
      <c r="AE12" s="418">
        <v>0</v>
      </c>
      <c r="AF12" s="419">
        <v>0</v>
      </c>
      <c r="AH12" s="415" t="s">
        <v>839</v>
      </c>
      <c r="AI12" s="416" t="s">
        <v>1276</v>
      </c>
      <c r="AJ12" s="417"/>
      <c r="AK12" s="418">
        <v>327</v>
      </c>
      <c r="AL12" s="418">
        <v>327</v>
      </c>
      <c r="AM12" s="418">
        <v>327</v>
      </c>
      <c r="AN12" s="418">
        <v>327</v>
      </c>
      <c r="AO12" s="418">
        <v>0</v>
      </c>
      <c r="AP12" s="418">
        <v>0</v>
      </c>
      <c r="AQ12" s="419">
        <v>0</v>
      </c>
      <c r="AS12" s="415" t="s">
        <v>839</v>
      </c>
      <c r="AT12" s="416" t="s">
        <v>1276</v>
      </c>
      <c r="AU12" s="417"/>
      <c r="AV12" s="418">
        <v>327</v>
      </c>
      <c r="AW12" s="418">
        <v>327</v>
      </c>
      <c r="AX12" s="418">
        <v>327</v>
      </c>
      <c r="AY12" s="418">
        <v>327</v>
      </c>
      <c r="AZ12" s="418">
        <v>0</v>
      </c>
      <c r="BA12" s="418">
        <v>0</v>
      </c>
      <c r="BB12" s="419">
        <v>0</v>
      </c>
    </row>
    <row r="13" spans="1:54" x14ac:dyDescent="0.25">
      <c r="A13" s="415" t="s">
        <v>1280</v>
      </c>
      <c r="B13" s="416" t="s">
        <v>1276</v>
      </c>
      <c r="C13" s="417"/>
      <c r="D13" s="418">
        <v>4262.2000000000007</v>
      </c>
      <c r="E13" s="418">
        <v>4262.2000000000007</v>
      </c>
      <c r="F13" s="418">
        <v>4262.2000000000007</v>
      </c>
      <c r="G13" s="418">
        <v>4262.2000000000007</v>
      </c>
      <c r="H13" s="418">
        <v>4262.2000000000007</v>
      </c>
      <c r="I13" s="418">
        <v>4262.2000000000007</v>
      </c>
      <c r="J13" s="419">
        <v>4262.2000000000007</v>
      </c>
      <c r="L13" s="415" t="s">
        <v>1280</v>
      </c>
      <c r="M13" s="416" t="s">
        <v>1276</v>
      </c>
      <c r="N13" s="417"/>
      <c r="O13" s="418">
        <v>4262.2000000000007</v>
      </c>
      <c r="P13" s="418">
        <v>4262.2000000000007</v>
      </c>
      <c r="Q13" s="418">
        <v>4262.2000000000007</v>
      </c>
      <c r="R13" s="418">
        <v>4262.2000000000007</v>
      </c>
      <c r="S13" s="418">
        <v>4603.2000000000007</v>
      </c>
      <c r="T13" s="418">
        <v>4612.2000000000007</v>
      </c>
      <c r="U13" s="419">
        <v>4612.2000000000007</v>
      </c>
      <c r="W13" s="415" t="s">
        <v>1280</v>
      </c>
      <c r="X13" s="416" t="s">
        <v>1276</v>
      </c>
      <c r="Y13" s="417"/>
      <c r="Z13" s="418">
        <v>4262.2000000000007</v>
      </c>
      <c r="AA13" s="418">
        <v>4262.2000000000007</v>
      </c>
      <c r="AB13" s="418">
        <v>4262.2000000000007</v>
      </c>
      <c r="AC13" s="418">
        <v>4262.2000000000007</v>
      </c>
      <c r="AD13" s="418">
        <v>4603.2000000000007</v>
      </c>
      <c r="AE13" s="418">
        <v>4612.2000000000007</v>
      </c>
      <c r="AF13" s="419">
        <v>4612.2000000000007</v>
      </c>
      <c r="AH13" s="415" t="s">
        <v>1280</v>
      </c>
      <c r="AI13" s="416" t="s">
        <v>1276</v>
      </c>
      <c r="AJ13" s="417"/>
      <c r="AK13" s="418">
        <v>4262.2000000000007</v>
      </c>
      <c r="AL13" s="418">
        <v>4262.2000000000007</v>
      </c>
      <c r="AM13" s="418">
        <v>4416.5500000000011</v>
      </c>
      <c r="AN13" s="418">
        <v>4416.5500000000011</v>
      </c>
      <c r="AO13" s="418">
        <v>4603.2000000000007</v>
      </c>
      <c r="AP13" s="418">
        <v>4612.2000000000007</v>
      </c>
      <c r="AQ13" s="419">
        <v>4612.2000000000007</v>
      </c>
      <c r="AS13" s="415" t="s">
        <v>1280</v>
      </c>
      <c r="AT13" s="416" t="s">
        <v>1276</v>
      </c>
      <c r="AU13" s="417"/>
      <c r="AV13" s="418">
        <v>4262.2000000000007</v>
      </c>
      <c r="AW13" s="418">
        <v>4262.2000000000007</v>
      </c>
      <c r="AX13" s="418">
        <v>4262.2000000000007</v>
      </c>
      <c r="AY13" s="418">
        <v>4262.2000000000007</v>
      </c>
      <c r="AZ13" s="418">
        <v>4603.2000000000007</v>
      </c>
      <c r="BA13" s="418">
        <v>4612.2000000000007</v>
      </c>
      <c r="BB13" s="419">
        <v>4612.2000000000007</v>
      </c>
    </row>
    <row r="14" spans="1:54" x14ac:dyDescent="0.25">
      <c r="A14" s="415" t="s">
        <v>1281</v>
      </c>
      <c r="B14" s="416" t="s">
        <v>1276</v>
      </c>
      <c r="C14" s="417"/>
      <c r="D14" s="418">
        <v>1485</v>
      </c>
      <c r="E14" s="418">
        <v>1485</v>
      </c>
      <c r="F14" s="418">
        <v>1485</v>
      </c>
      <c r="G14" s="418">
        <v>1485</v>
      </c>
      <c r="H14" s="418">
        <v>1485</v>
      </c>
      <c r="I14" s="418">
        <v>1485</v>
      </c>
      <c r="J14" s="419">
        <v>1485</v>
      </c>
      <c r="L14" s="415" t="s">
        <v>1281</v>
      </c>
      <c r="M14" s="416" t="s">
        <v>1276</v>
      </c>
      <c r="N14" s="417"/>
      <c r="O14" s="418">
        <v>1485</v>
      </c>
      <c r="P14" s="418">
        <v>1485</v>
      </c>
      <c r="Q14" s="418">
        <v>1485</v>
      </c>
      <c r="R14" s="418">
        <v>1485</v>
      </c>
      <c r="S14" s="418">
        <v>1485</v>
      </c>
      <c r="T14" s="418">
        <v>1485</v>
      </c>
      <c r="U14" s="419">
        <v>1485</v>
      </c>
      <c r="W14" s="415" t="s">
        <v>1281</v>
      </c>
      <c r="X14" s="416" t="s">
        <v>1276</v>
      </c>
      <c r="Y14" s="417"/>
      <c r="Z14" s="418">
        <v>1485</v>
      </c>
      <c r="AA14" s="418">
        <v>1485</v>
      </c>
      <c r="AB14" s="418">
        <v>1485</v>
      </c>
      <c r="AC14" s="418">
        <v>1485</v>
      </c>
      <c r="AD14" s="418">
        <v>1485</v>
      </c>
      <c r="AE14" s="418">
        <v>1485</v>
      </c>
      <c r="AF14" s="419">
        <v>1485</v>
      </c>
      <c r="AH14" s="415" t="s">
        <v>1281</v>
      </c>
      <c r="AI14" s="416" t="s">
        <v>1276</v>
      </c>
      <c r="AJ14" s="417"/>
      <c r="AK14" s="418">
        <v>1485</v>
      </c>
      <c r="AL14" s="418">
        <v>1485</v>
      </c>
      <c r="AM14" s="418">
        <v>1485</v>
      </c>
      <c r="AN14" s="418">
        <v>1485</v>
      </c>
      <c r="AO14" s="418">
        <v>1485</v>
      </c>
      <c r="AP14" s="418">
        <v>1485</v>
      </c>
      <c r="AQ14" s="419">
        <v>1485</v>
      </c>
      <c r="AS14" s="415" t="s">
        <v>1281</v>
      </c>
      <c r="AT14" s="416" t="s">
        <v>1276</v>
      </c>
      <c r="AU14" s="417"/>
      <c r="AV14" s="418">
        <v>1485</v>
      </c>
      <c r="AW14" s="418">
        <v>1485</v>
      </c>
      <c r="AX14" s="418">
        <v>1485</v>
      </c>
      <c r="AY14" s="418">
        <v>1485</v>
      </c>
      <c r="AZ14" s="418">
        <v>1485</v>
      </c>
      <c r="BA14" s="418">
        <v>1485</v>
      </c>
      <c r="BB14" s="419">
        <v>1485</v>
      </c>
    </row>
    <row r="15" spans="1:54" x14ac:dyDescent="0.25">
      <c r="A15" s="415" t="s">
        <v>1282</v>
      </c>
      <c r="B15" s="416" t="s">
        <v>1276</v>
      </c>
      <c r="C15" s="417"/>
      <c r="D15" s="418">
        <v>0</v>
      </c>
      <c r="E15" s="418">
        <v>0</v>
      </c>
      <c r="F15" s="418">
        <v>1250</v>
      </c>
      <c r="G15" s="418">
        <v>1250</v>
      </c>
      <c r="H15" s="418">
        <v>1250</v>
      </c>
      <c r="I15" s="418">
        <v>1250</v>
      </c>
      <c r="J15" s="419">
        <v>1250</v>
      </c>
      <c r="L15" s="415" t="s">
        <v>1282</v>
      </c>
      <c r="M15" s="416" t="s">
        <v>1276</v>
      </c>
      <c r="N15" s="417"/>
      <c r="O15" s="418">
        <v>0</v>
      </c>
      <c r="P15" s="418">
        <v>0</v>
      </c>
      <c r="Q15" s="418">
        <v>1250</v>
      </c>
      <c r="R15" s="418">
        <v>1250</v>
      </c>
      <c r="S15" s="418">
        <v>1250</v>
      </c>
      <c r="T15" s="418">
        <v>1250</v>
      </c>
      <c r="U15" s="419">
        <v>1250</v>
      </c>
      <c r="W15" s="415" t="s">
        <v>1282</v>
      </c>
      <c r="X15" s="416" t="s">
        <v>1276</v>
      </c>
      <c r="Y15" s="417"/>
      <c r="Z15" s="418">
        <v>0</v>
      </c>
      <c r="AA15" s="418">
        <v>0</v>
      </c>
      <c r="AB15" s="418">
        <v>1250</v>
      </c>
      <c r="AC15" s="418">
        <v>1250</v>
      </c>
      <c r="AD15" s="418">
        <v>1250</v>
      </c>
      <c r="AE15" s="418">
        <v>1250</v>
      </c>
      <c r="AF15" s="419">
        <v>1250</v>
      </c>
      <c r="AH15" s="415" t="s">
        <v>1282</v>
      </c>
      <c r="AI15" s="416" t="s">
        <v>1276</v>
      </c>
      <c r="AJ15" s="417"/>
      <c r="AK15" s="418">
        <v>0</v>
      </c>
      <c r="AL15" s="418">
        <v>0</v>
      </c>
      <c r="AM15" s="418">
        <v>1250</v>
      </c>
      <c r="AN15" s="418">
        <v>1250</v>
      </c>
      <c r="AO15" s="418">
        <v>1250</v>
      </c>
      <c r="AP15" s="418">
        <v>1250</v>
      </c>
      <c r="AQ15" s="419">
        <v>1250</v>
      </c>
      <c r="AS15" s="415" t="s">
        <v>1282</v>
      </c>
      <c r="AT15" s="416" t="s">
        <v>1276</v>
      </c>
      <c r="AU15" s="417"/>
      <c r="AV15" s="418">
        <v>0</v>
      </c>
      <c r="AW15" s="418">
        <v>0</v>
      </c>
      <c r="AX15" s="418">
        <v>1250</v>
      </c>
      <c r="AY15" s="418">
        <v>1250</v>
      </c>
      <c r="AZ15" s="418">
        <v>1250</v>
      </c>
      <c r="BA15" s="418">
        <v>1250</v>
      </c>
      <c r="BB15" s="419">
        <v>1250</v>
      </c>
    </row>
    <row r="16" spans="1:54" x14ac:dyDescent="0.25">
      <c r="A16" s="415" t="s">
        <v>1283</v>
      </c>
      <c r="B16" s="416" t="s">
        <v>1276</v>
      </c>
      <c r="C16" s="417"/>
      <c r="D16" s="418">
        <v>1916.9</v>
      </c>
      <c r="E16" s="418">
        <v>4055.88</v>
      </c>
      <c r="F16" s="418">
        <v>5519.1600000000026</v>
      </c>
      <c r="G16" s="418">
        <v>7184.43</v>
      </c>
      <c r="H16" s="418">
        <v>7184.44</v>
      </c>
      <c r="I16" s="418">
        <v>7184.4400000000005</v>
      </c>
      <c r="J16" s="419">
        <v>7184.4400000000005</v>
      </c>
      <c r="L16" s="415" t="s">
        <v>1283</v>
      </c>
      <c r="M16" s="416" t="s">
        <v>1276</v>
      </c>
      <c r="N16" s="417"/>
      <c r="O16" s="418">
        <v>1916.9</v>
      </c>
      <c r="P16" s="418">
        <v>4055.88</v>
      </c>
      <c r="Q16" s="418">
        <v>7053.6000000000013</v>
      </c>
      <c r="R16" s="418">
        <v>11941.600000000004</v>
      </c>
      <c r="S16" s="418">
        <v>11941.600000000002</v>
      </c>
      <c r="T16" s="418">
        <v>13483.830000000002</v>
      </c>
      <c r="U16" s="419">
        <v>14183.959999999995</v>
      </c>
      <c r="W16" s="415" t="s">
        <v>1283</v>
      </c>
      <c r="X16" s="416" t="s">
        <v>1276</v>
      </c>
      <c r="Y16" s="417"/>
      <c r="Z16" s="418">
        <v>1916.9</v>
      </c>
      <c r="AA16" s="418">
        <v>4055.88</v>
      </c>
      <c r="AB16" s="418">
        <v>8242.74</v>
      </c>
      <c r="AC16" s="418">
        <v>12100.330000000004</v>
      </c>
      <c r="AD16" s="418">
        <v>12100.330000000002</v>
      </c>
      <c r="AE16" s="418">
        <v>13642.560000000001</v>
      </c>
      <c r="AF16" s="419">
        <v>14342.689999999999</v>
      </c>
      <c r="AH16" s="415" t="s">
        <v>1283</v>
      </c>
      <c r="AI16" s="416" t="s">
        <v>1276</v>
      </c>
      <c r="AJ16" s="417"/>
      <c r="AK16" s="418">
        <v>1916.9</v>
      </c>
      <c r="AL16" s="418">
        <v>4055.88</v>
      </c>
      <c r="AM16" s="418">
        <v>8242.75</v>
      </c>
      <c r="AN16" s="418">
        <v>12060.720000000003</v>
      </c>
      <c r="AO16" s="418">
        <v>12060.730000000003</v>
      </c>
      <c r="AP16" s="418">
        <v>13602.96</v>
      </c>
      <c r="AQ16" s="419">
        <v>14303.09</v>
      </c>
      <c r="AS16" s="415" t="s">
        <v>1283</v>
      </c>
      <c r="AT16" s="416" t="s">
        <v>1276</v>
      </c>
      <c r="AU16" s="417"/>
      <c r="AV16" s="418">
        <v>1916.9</v>
      </c>
      <c r="AW16" s="418">
        <v>4055.88</v>
      </c>
      <c r="AX16" s="418">
        <v>8249.7400000000016</v>
      </c>
      <c r="AY16" s="418">
        <v>12315.390000000005</v>
      </c>
      <c r="AZ16" s="418">
        <v>12315.460000000003</v>
      </c>
      <c r="BA16" s="418">
        <v>13805.859999999999</v>
      </c>
      <c r="BB16" s="419">
        <v>14557.749999999998</v>
      </c>
    </row>
    <row r="17" spans="1:54" x14ac:dyDescent="0.25">
      <c r="A17" s="415" t="s">
        <v>1284</v>
      </c>
      <c r="B17" s="416" t="s">
        <v>1276</v>
      </c>
      <c r="C17" s="417"/>
      <c r="D17" s="418">
        <v>0</v>
      </c>
      <c r="E17" s="418">
        <v>0</v>
      </c>
      <c r="F17" s="418">
        <v>0.03</v>
      </c>
      <c r="G17" s="418">
        <v>0.05</v>
      </c>
      <c r="H17" s="418">
        <v>0.06</v>
      </c>
      <c r="I17" s="418">
        <v>7.0000000000000007E-2</v>
      </c>
      <c r="J17" s="419">
        <v>7.0000000000000007E-2</v>
      </c>
      <c r="L17" s="415" t="s">
        <v>1284</v>
      </c>
      <c r="M17" s="416" t="s">
        <v>1276</v>
      </c>
      <c r="N17" s="417"/>
      <c r="O17" s="418">
        <v>0</v>
      </c>
      <c r="P17" s="418">
        <v>0</v>
      </c>
      <c r="Q17" s="418">
        <v>0.03</v>
      </c>
      <c r="R17" s="418">
        <v>0.05</v>
      </c>
      <c r="S17" s="418">
        <v>0.12</v>
      </c>
      <c r="T17" s="418">
        <v>2363.5</v>
      </c>
      <c r="U17" s="419">
        <v>3534.3100000000004</v>
      </c>
      <c r="W17" s="415" t="s">
        <v>1284</v>
      </c>
      <c r="X17" s="416" t="s">
        <v>1276</v>
      </c>
      <c r="Y17" s="417"/>
      <c r="Z17" s="418">
        <v>0</v>
      </c>
      <c r="AA17" s="418">
        <v>0</v>
      </c>
      <c r="AB17" s="418">
        <v>0.03</v>
      </c>
      <c r="AC17" s="418">
        <v>0.05</v>
      </c>
      <c r="AD17" s="418">
        <v>190.19</v>
      </c>
      <c r="AE17" s="418">
        <v>1524.05</v>
      </c>
      <c r="AF17" s="419">
        <v>2729.2799999999997</v>
      </c>
      <c r="AH17" s="415" t="s">
        <v>1284</v>
      </c>
      <c r="AI17" s="416" t="s">
        <v>1276</v>
      </c>
      <c r="AJ17" s="417"/>
      <c r="AK17" s="418">
        <v>0</v>
      </c>
      <c r="AL17" s="418">
        <v>0</v>
      </c>
      <c r="AM17" s="418">
        <v>0.04</v>
      </c>
      <c r="AN17" s="418">
        <v>0.05</v>
      </c>
      <c r="AO17" s="418">
        <v>400.16</v>
      </c>
      <c r="AP17" s="418">
        <v>2618.4899999999998</v>
      </c>
      <c r="AQ17" s="419">
        <v>3348.5</v>
      </c>
      <c r="AS17" s="415" t="s">
        <v>1284</v>
      </c>
      <c r="AT17" s="416" t="s">
        <v>1276</v>
      </c>
      <c r="AU17" s="417"/>
      <c r="AV17" s="418">
        <v>0</v>
      </c>
      <c r="AW17" s="418">
        <v>0</v>
      </c>
      <c r="AX17" s="418">
        <v>7.0000000000000007E-2</v>
      </c>
      <c r="AY17" s="418">
        <v>7.0000000000000007E-2</v>
      </c>
      <c r="AZ17" s="418">
        <v>0.25</v>
      </c>
      <c r="BA17" s="418">
        <v>2018.2800000000002</v>
      </c>
      <c r="BB17" s="419">
        <v>3843.7400000000002</v>
      </c>
    </row>
    <row r="18" spans="1:54" x14ac:dyDescent="0.25">
      <c r="A18" s="415" t="s">
        <v>1285</v>
      </c>
      <c r="B18" s="416" t="s">
        <v>1276</v>
      </c>
      <c r="C18" s="417"/>
      <c r="D18" s="418">
        <v>0</v>
      </c>
      <c r="E18" s="418">
        <v>1054</v>
      </c>
      <c r="F18" s="418">
        <v>6200.0300000000007</v>
      </c>
      <c r="G18" s="418">
        <v>9000.0400000000009</v>
      </c>
      <c r="H18" s="418">
        <v>9000.0500000000011</v>
      </c>
      <c r="I18" s="418">
        <v>9000.0500000000011</v>
      </c>
      <c r="J18" s="419">
        <v>9000.0500000000011</v>
      </c>
      <c r="L18" s="415" t="s">
        <v>1285</v>
      </c>
      <c r="M18" s="416" t="s">
        <v>1276</v>
      </c>
      <c r="N18" s="417"/>
      <c r="O18" s="418">
        <v>0</v>
      </c>
      <c r="P18" s="418">
        <v>1054</v>
      </c>
      <c r="Q18" s="418">
        <v>6200.02</v>
      </c>
      <c r="R18" s="418">
        <v>9000.0300000000007</v>
      </c>
      <c r="S18" s="418">
        <v>20080.97</v>
      </c>
      <c r="T18" s="418">
        <v>20080.97</v>
      </c>
      <c r="U18" s="419">
        <v>20080.97</v>
      </c>
      <c r="W18" s="415" t="s">
        <v>1285</v>
      </c>
      <c r="X18" s="416" t="s">
        <v>1276</v>
      </c>
      <c r="Y18" s="417"/>
      <c r="Z18" s="418">
        <v>0</v>
      </c>
      <c r="AA18" s="418">
        <v>1054</v>
      </c>
      <c r="AB18" s="418">
        <v>6200.0300000000007</v>
      </c>
      <c r="AC18" s="418">
        <v>9000.0300000000007</v>
      </c>
      <c r="AD18" s="418">
        <v>18245.349999999999</v>
      </c>
      <c r="AE18" s="418">
        <v>18245.349999999999</v>
      </c>
      <c r="AF18" s="419">
        <v>18245.349999999999</v>
      </c>
      <c r="AH18" s="415" t="s">
        <v>1285</v>
      </c>
      <c r="AI18" s="416" t="s">
        <v>1276</v>
      </c>
      <c r="AJ18" s="417"/>
      <c r="AK18" s="418">
        <v>0</v>
      </c>
      <c r="AL18" s="418">
        <v>1054</v>
      </c>
      <c r="AM18" s="418">
        <v>6200.0400000000009</v>
      </c>
      <c r="AN18" s="418">
        <v>9000.0400000000009</v>
      </c>
      <c r="AO18" s="418">
        <v>19730.18</v>
      </c>
      <c r="AP18" s="418">
        <v>19730.18</v>
      </c>
      <c r="AQ18" s="419">
        <v>19730.18</v>
      </c>
      <c r="AS18" s="415" t="s">
        <v>1285</v>
      </c>
      <c r="AT18" s="416" t="s">
        <v>1276</v>
      </c>
      <c r="AU18" s="417"/>
      <c r="AV18" s="418">
        <v>0</v>
      </c>
      <c r="AW18" s="418">
        <v>1054</v>
      </c>
      <c r="AX18" s="418">
        <v>6200.0400000000009</v>
      </c>
      <c r="AY18" s="418">
        <v>9000.0400000000009</v>
      </c>
      <c r="AZ18" s="418">
        <v>19060.04</v>
      </c>
      <c r="BA18" s="418">
        <v>19060.04</v>
      </c>
      <c r="BB18" s="419">
        <v>19060.04</v>
      </c>
    </row>
    <row r="19" spans="1:54" x14ac:dyDescent="0.25">
      <c r="A19" s="415" t="s">
        <v>1286</v>
      </c>
      <c r="B19" s="416" t="s">
        <v>1276</v>
      </c>
      <c r="C19" s="417"/>
      <c r="D19" s="418">
        <v>2591.84</v>
      </c>
      <c r="E19" s="418">
        <v>10836.68</v>
      </c>
      <c r="F19" s="418">
        <v>14980.39</v>
      </c>
      <c r="G19" s="418">
        <v>17674.069999999996</v>
      </c>
      <c r="H19" s="418">
        <v>17947.719999999998</v>
      </c>
      <c r="I19" s="418">
        <v>18009.689999999999</v>
      </c>
      <c r="J19" s="419">
        <v>18025.899999999998</v>
      </c>
      <c r="L19" s="415" t="s">
        <v>1286</v>
      </c>
      <c r="M19" s="416" t="s">
        <v>1276</v>
      </c>
      <c r="N19" s="417"/>
      <c r="O19" s="418">
        <v>2591.84</v>
      </c>
      <c r="P19" s="418">
        <v>10836.68</v>
      </c>
      <c r="Q19" s="418">
        <v>18192.27</v>
      </c>
      <c r="R19" s="418">
        <v>28115.85</v>
      </c>
      <c r="S19" s="418">
        <v>31727.81</v>
      </c>
      <c r="T19" s="418">
        <v>42808.869999999988</v>
      </c>
      <c r="U19" s="419">
        <v>56947.499999999993</v>
      </c>
      <c r="W19" s="415" t="s">
        <v>1286</v>
      </c>
      <c r="X19" s="416" t="s">
        <v>1276</v>
      </c>
      <c r="Y19" s="417"/>
      <c r="Z19" s="418">
        <v>2591.84</v>
      </c>
      <c r="AA19" s="418">
        <v>10836.68</v>
      </c>
      <c r="AB19" s="418">
        <v>18577.88</v>
      </c>
      <c r="AC19" s="418">
        <v>31854.370000000003</v>
      </c>
      <c r="AD19" s="418">
        <v>35974.86</v>
      </c>
      <c r="AE19" s="418">
        <v>45488.549999999988</v>
      </c>
      <c r="AF19" s="419">
        <v>59292.85</v>
      </c>
      <c r="AH19" s="415" t="s">
        <v>1286</v>
      </c>
      <c r="AI19" s="416" t="s">
        <v>1276</v>
      </c>
      <c r="AJ19" s="417"/>
      <c r="AK19" s="418">
        <v>2591.84</v>
      </c>
      <c r="AL19" s="418">
        <v>10836.68</v>
      </c>
      <c r="AM19" s="418">
        <v>19169.25</v>
      </c>
      <c r="AN19" s="418">
        <v>32395.67</v>
      </c>
      <c r="AO19" s="418">
        <v>35912.759999999995</v>
      </c>
      <c r="AP19" s="418">
        <v>44881.039999999994</v>
      </c>
      <c r="AQ19" s="419">
        <v>56888.800000000003</v>
      </c>
      <c r="AS19" s="415" t="s">
        <v>1286</v>
      </c>
      <c r="AT19" s="416" t="s">
        <v>1276</v>
      </c>
      <c r="AU19" s="417"/>
      <c r="AV19" s="418">
        <v>2591.84</v>
      </c>
      <c r="AW19" s="418">
        <v>10836.68</v>
      </c>
      <c r="AX19" s="418">
        <v>20396.16</v>
      </c>
      <c r="AY19" s="418">
        <v>32828.21</v>
      </c>
      <c r="AZ19" s="418">
        <v>36239.539999999986</v>
      </c>
      <c r="BA19" s="418">
        <v>46418.049999999988</v>
      </c>
      <c r="BB19" s="419">
        <v>59565.189999999995</v>
      </c>
    </row>
    <row r="20" spans="1:54" x14ac:dyDescent="0.25">
      <c r="A20" s="415" t="s">
        <v>1287</v>
      </c>
      <c r="B20" s="416" t="s">
        <v>1276</v>
      </c>
      <c r="C20" s="417"/>
      <c r="D20" s="418">
        <v>750.01000000000022</v>
      </c>
      <c r="E20" s="418">
        <v>1500.0600000000002</v>
      </c>
      <c r="F20" s="418">
        <v>3000.1099999999997</v>
      </c>
      <c r="G20" s="418">
        <v>7402.57</v>
      </c>
      <c r="H20" s="418">
        <v>7402.57</v>
      </c>
      <c r="I20" s="418">
        <v>7435.93</v>
      </c>
      <c r="J20" s="419">
        <v>7451.45</v>
      </c>
      <c r="L20" s="415" t="s">
        <v>1287</v>
      </c>
      <c r="M20" s="416" t="s">
        <v>1276</v>
      </c>
      <c r="N20" s="417"/>
      <c r="O20" s="418">
        <v>749.99</v>
      </c>
      <c r="P20" s="418">
        <v>1500.01</v>
      </c>
      <c r="Q20" s="418">
        <v>3000</v>
      </c>
      <c r="R20" s="418">
        <v>11768.23</v>
      </c>
      <c r="S20" s="418">
        <v>12762.130000000001</v>
      </c>
      <c r="T20" s="418">
        <v>15931.939999999999</v>
      </c>
      <c r="U20" s="419">
        <v>21645.870000000003</v>
      </c>
      <c r="W20" s="415" t="s">
        <v>1287</v>
      </c>
      <c r="X20" s="416" t="s">
        <v>1276</v>
      </c>
      <c r="Y20" s="417"/>
      <c r="Z20" s="418">
        <v>749.99</v>
      </c>
      <c r="AA20" s="418">
        <v>1500.02</v>
      </c>
      <c r="AB20" s="418">
        <v>3000.02</v>
      </c>
      <c r="AC20" s="418">
        <v>11558.91</v>
      </c>
      <c r="AD20" s="418">
        <v>12705.920000000002</v>
      </c>
      <c r="AE20" s="418">
        <v>16577.98</v>
      </c>
      <c r="AF20" s="419">
        <v>19223.629999999997</v>
      </c>
      <c r="AH20" s="415" t="s">
        <v>1287</v>
      </c>
      <c r="AI20" s="416" t="s">
        <v>1276</v>
      </c>
      <c r="AJ20" s="417"/>
      <c r="AK20" s="418">
        <v>749.99</v>
      </c>
      <c r="AL20" s="418">
        <v>1500.01</v>
      </c>
      <c r="AM20" s="418">
        <v>3000</v>
      </c>
      <c r="AN20" s="418">
        <v>13000.01</v>
      </c>
      <c r="AO20" s="418">
        <v>15096.77</v>
      </c>
      <c r="AP20" s="418">
        <v>18219.45</v>
      </c>
      <c r="AQ20" s="419">
        <v>20729.13</v>
      </c>
      <c r="AS20" s="415" t="s">
        <v>1287</v>
      </c>
      <c r="AT20" s="416" t="s">
        <v>1276</v>
      </c>
      <c r="AU20" s="417"/>
      <c r="AV20" s="418">
        <v>749.99</v>
      </c>
      <c r="AW20" s="418">
        <v>1500.02</v>
      </c>
      <c r="AX20" s="418">
        <v>2999.98</v>
      </c>
      <c r="AY20" s="418">
        <v>14556.439999999999</v>
      </c>
      <c r="AZ20" s="418">
        <v>14556.470000000001</v>
      </c>
      <c r="BA20" s="418">
        <v>17819.03</v>
      </c>
      <c r="BB20" s="419">
        <v>21072.639999999996</v>
      </c>
    </row>
    <row r="21" spans="1:54" x14ac:dyDescent="0.25">
      <c r="A21" s="420" t="s">
        <v>1288</v>
      </c>
      <c r="B21" s="421" t="s">
        <v>1276</v>
      </c>
      <c r="C21" s="422"/>
      <c r="D21" s="423">
        <v>1435.3999999999999</v>
      </c>
      <c r="E21" s="423">
        <v>1435.3999999999999</v>
      </c>
      <c r="F21" s="423">
        <v>1435.3999999999999</v>
      </c>
      <c r="G21" s="423">
        <v>1435.3999999999999</v>
      </c>
      <c r="H21" s="423">
        <v>1435.3999999999999</v>
      </c>
      <c r="I21" s="423">
        <v>1435.3999999999999</v>
      </c>
      <c r="J21" s="424">
        <v>1435.3999999999999</v>
      </c>
      <c r="L21" s="420" t="s">
        <v>1288</v>
      </c>
      <c r="M21" s="421" t="s">
        <v>1276</v>
      </c>
      <c r="N21" s="422"/>
      <c r="O21" s="423">
        <v>1435.3999999999999</v>
      </c>
      <c r="P21" s="423">
        <v>1435.3999999999999</v>
      </c>
      <c r="Q21" s="423">
        <v>1435.3999999999999</v>
      </c>
      <c r="R21" s="423">
        <v>1435.3999999999999</v>
      </c>
      <c r="S21" s="423">
        <v>1435.3999999999999</v>
      </c>
      <c r="T21" s="423">
        <v>1435.3999999999999</v>
      </c>
      <c r="U21" s="424">
        <v>1435.3999999999999</v>
      </c>
      <c r="W21" s="420" t="s">
        <v>1288</v>
      </c>
      <c r="X21" s="421" t="s">
        <v>1276</v>
      </c>
      <c r="Y21" s="422"/>
      <c r="Z21" s="423">
        <v>1435.3999999999999</v>
      </c>
      <c r="AA21" s="423">
        <v>1435.3999999999999</v>
      </c>
      <c r="AB21" s="423">
        <v>1435.3999999999999</v>
      </c>
      <c r="AC21" s="423">
        <v>1435.3999999999999</v>
      </c>
      <c r="AD21" s="423">
        <v>1435.3999999999999</v>
      </c>
      <c r="AE21" s="423">
        <v>1435.3999999999999</v>
      </c>
      <c r="AF21" s="424">
        <v>1435.3999999999999</v>
      </c>
      <c r="AH21" s="420" t="s">
        <v>1288</v>
      </c>
      <c r="AI21" s="421" t="s">
        <v>1276</v>
      </c>
      <c r="AJ21" s="422"/>
      <c r="AK21" s="423">
        <v>1435.3999999999999</v>
      </c>
      <c r="AL21" s="423">
        <v>1435.3999999999999</v>
      </c>
      <c r="AM21" s="423">
        <v>1435.3999999999999</v>
      </c>
      <c r="AN21" s="423">
        <v>1435.3999999999999</v>
      </c>
      <c r="AO21" s="423">
        <v>1435.3999999999999</v>
      </c>
      <c r="AP21" s="423">
        <v>1435.3999999999999</v>
      </c>
      <c r="AQ21" s="424">
        <v>1435.3999999999999</v>
      </c>
      <c r="AS21" s="420" t="s">
        <v>1288</v>
      </c>
      <c r="AT21" s="421" t="s">
        <v>1276</v>
      </c>
      <c r="AU21" s="422"/>
      <c r="AV21" s="423">
        <v>1435.3999999999999</v>
      </c>
      <c r="AW21" s="423">
        <v>1435.3999999999999</v>
      </c>
      <c r="AX21" s="423">
        <v>1435.3999999999999</v>
      </c>
      <c r="AY21" s="423">
        <v>1435.3999999999999</v>
      </c>
      <c r="AZ21" s="423">
        <v>1435.3999999999999</v>
      </c>
      <c r="BA21" s="423">
        <v>1435.3999999999999</v>
      </c>
      <c r="BB21" s="424">
        <v>1435.3999999999999</v>
      </c>
    </row>
    <row r="22" spans="1:54" x14ac:dyDescent="0.25">
      <c r="A22" s="404"/>
      <c r="D22" s="425"/>
      <c r="E22" s="425"/>
      <c r="F22" s="425"/>
      <c r="G22" s="425"/>
      <c r="H22" s="425"/>
      <c r="I22" s="425"/>
      <c r="J22" s="425"/>
      <c r="L22" s="404"/>
      <c r="O22" s="425"/>
      <c r="P22" s="425"/>
      <c r="Q22" s="425"/>
      <c r="R22" s="425"/>
      <c r="S22" s="425"/>
      <c r="T22" s="425"/>
      <c r="U22" s="425"/>
      <c r="W22" s="404"/>
      <c r="Z22" s="425"/>
      <c r="AA22" s="425"/>
      <c r="AB22" s="425"/>
      <c r="AC22" s="425"/>
      <c r="AD22" s="425"/>
      <c r="AE22" s="425"/>
      <c r="AF22" s="425"/>
      <c r="AH22" s="404"/>
      <c r="AK22" s="425"/>
      <c r="AL22" s="425"/>
      <c r="AM22" s="425"/>
      <c r="AN22" s="425"/>
      <c r="AO22" s="425"/>
      <c r="AP22" s="425"/>
      <c r="AQ22" s="425"/>
      <c r="AS22" s="404"/>
      <c r="AV22" s="425"/>
      <c r="AW22" s="425"/>
      <c r="AX22" s="425"/>
      <c r="AY22" s="425"/>
      <c r="AZ22" s="425"/>
      <c r="BA22" s="425"/>
      <c r="BB22" s="425"/>
    </row>
    <row r="23" spans="1:54" x14ac:dyDescent="0.25">
      <c r="D23" s="425"/>
      <c r="E23" s="425"/>
      <c r="F23" s="425"/>
      <c r="G23" s="425"/>
      <c r="H23" s="425"/>
      <c r="I23" s="425"/>
      <c r="J23" s="425"/>
      <c r="O23" s="425"/>
      <c r="P23" s="425"/>
      <c r="Q23" s="425"/>
      <c r="R23" s="425"/>
      <c r="S23" s="425"/>
      <c r="T23" s="425"/>
      <c r="U23" s="425"/>
      <c r="Z23" s="425"/>
      <c r="AA23" s="425"/>
      <c r="AB23" s="425"/>
      <c r="AC23" s="425"/>
      <c r="AD23" s="425"/>
      <c r="AE23" s="425"/>
      <c r="AF23" s="425"/>
      <c r="AK23" s="425"/>
      <c r="AL23" s="425"/>
      <c r="AM23" s="425"/>
      <c r="AN23" s="425"/>
      <c r="AO23" s="425"/>
      <c r="AP23" s="425"/>
      <c r="AQ23" s="425"/>
      <c r="AV23" s="425"/>
      <c r="AW23" s="425"/>
      <c r="AX23" s="425"/>
      <c r="AY23" s="425"/>
      <c r="AZ23" s="425"/>
      <c r="BA23" s="425"/>
      <c r="BB23" s="425"/>
    </row>
    <row r="24" spans="1:54" x14ac:dyDescent="0.25">
      <c r="A24" s="406" t="s">
        <v>1289</v>
      </c>
      <c r="B24" s="407" t="s">
        <v>958</v>
      </c>
      <c r="C24" s="408"/>
      <c r="D24" s="409">
        <v>2020</v>
      </c>
      <c r="E24" s="409">
        <v>2025</v>
      </c>
      <c r="F24" s="409">
        <v>2030</v>
      </c>
      <c r="G24" s="409">
        <v>2035</v>
      </c>
      <c r="H24" s="409">
        <v>2040</v>
      </c>
      <c r="I24" s="409">
        <v>2045</v>
      </c>
      <c r="J24" s="409">
        <v>2050</v>
      </c>
      <c r="L24" s="406" t="s">
        <v>1289</v>
      </c>
      <c r="M24" s="407" t="s">
        <v>958</v>
      </c>
      <c r="N24" s="408"/>
      <c r="O24" s="409">
        <v>2020</v>
      </c>
      <c r="P24" s="409">
        <v>2025</v>
      </c>
      <c r="Q24" s="409">
        <v>2030</v>
      </c>
      <c r="R24" s="409">
        <v>2035</v>
      </c>
      <c r="S24" s="409">
        <v>2040</v>
      </c>
      <c r="T24" s="409">
        <v>2045</v>
      </c>
      <c r="U24" s="409">
        <v>2050</v>
      </c>
      <c r="W24" s="406" t="s">
        <v>1289</v>
      </c>
      <c r="X24" s="407" t="s">
        <v>958</v>
      </c>
      <c r="Y24" s="408"/>
      <c r="Z24" s="409">
        <v>2020</v>
      </c>
      <c r="AA24" s="409">
        <v>2025</v>
      </c>
      <c r="AB24" s="409">
        <v>2030</v>
      </c>
      <c r="AC24" s="409">
        <v>2035</v>
      </c>
      <c r="AD24" s="409">
        <v>2040</v>
      </c>
      <c r="AE24" s="409">
        <v>2045</v>
      </c>
      <c r="AF24" s="409">
        <v>2050</v>
      </c>
      <c r="AH24" s="406" t="s">
        <v>1289</v>
      </c>
      <c r="AI24" s="407" t="s">
        <v>958</v>
      </c>
      <c r="AJ24" s="408"/>
      <c r="AK24" s="409">
        <v>2020</v>
      </c>
      <c r="AL24" s="409">
        <v>2025</v>
      </c>
      <c r="AM24" s="409">
        <v>2030</v>
      </c>
      <c r="AN24" s="409">
        <v>2035</v>
      </c>
      <c r="AO24" s="409">
        <v>2040</v>
      </c>
      <c r="AP24" s="409">
        <v>2045</v>
      </c>
      <c r="AQ24" s="409">
        <v>2050</v>
      </c>
      <c r="AS24" s="406" t="s">
        <v>1289</v>
      </c>
      <c r="AT24" s="407" t="s">
        <v>958</v>
      </c>
      <c r="AU24" s="408"/>
      <c r="AV24" s="409">
        <v>2020</v>
      </c>
      <c r="AW24" s="409">
        <v>2025</v>
      </c>
      <c r="AX24" s="409">
        <v>2030</v>
      </c>
      <c r="AY24" s="409">
        <v>2035</v>
      </c>
      <c r="AZ24" s="409">
        <v>2040</v>
      </c>
      <c r="BA24" s="409">
        <v>2045</v>
      </c>
      <c r="BB24" s="409">
        <v>2050</v>
      </c>
    </row>
    <row r="25" spans="1:54" x14ac:dyDescent="0.25">
      <c r="A25" s="410" t="s">
        <v>1275</v>
      </c>
      <c r="B25" s="411" t="s">
        <v>1290</v>
      </c>
      <c r="C25" s="412"/>
      <c r="D25" s="413">
        <v>38317.816801679604</v>
      </c>
      <c r="E25" s="413">
        <v>26452.396801159503</v>
      </c>
      <c r="F25" s="413">
        <v>16835.4936007379</v>
      </c>
      <c r="G25" s="413">
        <v>10148.284800444801</v>
      </c>
      <c r="H25" s="413">
        <v>10148.284800444801</v>
      </c>
      <c r="I25" s="413">
        <v>10148.284800444801</v>
      </c>
      <c r="J25" s="414">
        <v>0</v>
      </c>
      <c r="L25" s="410" t="s">
        <v>1275</v>
      </c>
      <c r="M25" s="411" t="s">
        <v>1290</v>
      </c>
      <c r="N25" s="412"/>
      <c r="O25" s="413">
        <v>38317.816801679604</v>
      </c>
      <c r="P25" s="413">
        <v>26452.396801159503</v>
      </c>
      <c r="Q25" s="413">
        <v>26452.396801159503</v>
      </c>
      <c r="R25" s="413">
        <v>26452.396801159503</v>
      </c>
      <c r="S25" s="413">
        <v>26452.396801159503</v>
      </c>
      <c r="T25" s="413">
        <v>26452.396801159503</v>
      </c>
      <c r="U25" s="414">
        <v>16835.4936007379</v>
      </c>
      <c r="W25" s="410" t="s">
        <v>1275</v>
      </c>
      <c r="X25" s="411" t="s">
        <v>1290</v>
      </c>
      <c r="Y25" s="412"/>
      <c r="Z25" s="413">
        <v>38317.816801679604</v>
      </c>
      <c r="AA25" s="413">
        <v>26452.396801159503</v>
      </c>
      <c r="AB25" s="413">
        <v>26452.396801159503</v>
      </c>
      <c r="AC25" s="413">
        <v>26452.396801159503</v>
      </c>
      <c r="AD25" s="413">
        <v>26452.396801159503</v>
      </c>
      <c r="AE25" s="413">
        <v>26452.396801159503</v>
      </c>
      <c r="AF25" s="414">
        <v>16835.4936007379</v>
      </c>
      <c r="AH25" s="410" t="s">
        <v>1275</v>
      </c>
      <c r="AI25" s="411" t="s">
        <v>1290</v>
      </c>
      <c r="AJ25" s="412"/>
      <c r="AK25" s="413">
        <v>38317.816801679604</v>
      </c>
      <c r="AL25" s="413">
        <v>26452.396801159503</v>
      </c>
      <c r="AM25" s="413">
        <v>26452.396801159503</v>
      </c>
      <c r="AN25" s="413">
        <v>26452.396801159503</v>
      </c>
      <c r="AO25" s="413">
        <v>26452.396801159503</v>
      </c>
      <c r="AP25" s="413">
        <v>26452.396801159503</v>
      </c>
      <c r="AQ25" s="414">
        <v>16835.4936007379</v>
      </c>
      <c r="AS25" s="410" t="s">
        <v>1275</v>
      </c>
      <c r="AT25" s="411" t="s">
        <v>1290</v>
      </c>
      <c r="AU25" s="412"/>
      <c r="AV25" s="413">
        <v>38317.816801679604</v>
      </c>
      <c r="AW25" s="413">
        <v>26452.396801159503</v>
      </c>
      <c r="AX25" s="413">
        <v>26452.396801159503</v>
      </c>
      <c r="AY25" s="413">
        <v>26452.396801159503</v>
      </c>
      <c r="AZ25" s="413">
        <v>26452.396801159503</v>
      </c>
      <c r="BA25" s="413">
        <v>26452.396801159503</v>
      </c>
      <c r="BB25" s="414">
        <v>16835.4936007379</v>
      </c>
    </row>
    <row r="26" spans="1:54" x14ac:dyDescent="0.25">
      <c r="A26" s="415" t="s">
        <v>1278</v>
      </c>
      <c r="B26" s="416" t="s">
        <v>1290</v>
      </c>
      <c r="C26" s="417"/>
      <c r="D26" s="418">
        <v>72656.771385348868</v>
      </c>
      <c r="E26" s="418">
        <v>52782.190354490667</v>
      </c>
      <c r="F26" s="418">
        <v>25394.093705545936</v>
      </c>
      <c r="G26" s="418">
        <v>18769.995891727067</v>
      </c>
      <c r="H26" s="418">
        <v>22239.427826574552</v>
      </c>
      <c r="I26" s="418">
        <v>25225.220690182858</v>
      </c>
      <c r="J26" s="419">
        <v>36744.304343981974</v>
      </c>
      <c r="L26" s="415" t="s">
        <v>1278</v>
      </c>
      <c r="M26" s="416" t="s">
        <v>1290</v>
      </c>
      <c r="N26" s="417"/>
      <c r="O26" s="418">
        <v>72401.50805056114</v>
      </c>
      <c r="P26" s="418">
        <v>54874.818942535581</v>
      </c>
      <c r="Q26" s="418">
        <v>22436.752854117603</v>
      </c>
      <c r="R26" s="418">
        <v>21174.71281640507</v>
      </c>
      <c r="S26" s="418">
        <v>0</v>
      </c>
      <c r="T26" s="418">
        <v>0</v>
      </c>
      <c r="U26" s="419">
        <v>0</v>
      </c>
      <c r="W26" s="415" t="s">
        <v>1278</v>
      </c>
      <c r="X26" s="416" t="s">
        <v>1290</v>
      </c>
      <c r="Y26" s="417"/>
      <c r="Z26" s="418">
        <v>72364.166243368134</v>
      </c>
      <c r="AA26" s="418">
        <v>54123.954540463514</v>
      </c>
      <c r="AB26" s="418">
        <v>22898.428222369159</v>
      </c>
      <c r="AC26" s="418">
        <v>21450.25211031768</v>
      </c>
      <c r="AD26" s="418">
        <v>0</v>
      </c>
      <c r="AE26" s="418">
        <v>0</v>
      </c>
      <c r="AF26" s="419">
        <v>0</v>
      </c>
      <c r="AH26" s="415" t="s">
        <v>1278</v>
      </c>
      <c r="AI26" s="416" t="s">
        <v>1290</v>
      </c>
      <c r="AJ26" s="417"/>
      <c r="AK26" s="418">
        <v>72371.81052931468</v>
      </c>
      <c r="AL26" s="418">
        <v>53646.595565022617</v>
      </c>
      <c r="AM26" s="418">
        <v>25078.911028033413</v>
      </c>
      <c r="AN26" s="418">
        <v>22211.373501531813</v>
      </c>
      <c r="AO26" s="418">
        <v>0</v>
      </c>
      <c r="AP26" s="418">
        <v>0</v>
      </c>
      <c r="AQ26" s="419">
        <v>0</v>
      </c>
      <c r="AS26" s="415" t="s">
        <v>1278</v>
      </c>
      <c r="AT26" s="416" t="s">
        <v>1290</v>
      </c>
      <c r="AU26" s="417"/>
      <c r="AV26" s="418">
        <v>72372.434081449508</v>
      </c>
      <c r="AW26" s="418">
        <v>53892.276322692662</v>
      </c>
      <c r="AX26" s="418">
        <v>24995.209749835696</v>
      </c>
      <c r="AY26" s="418">
        <v>22331.03112160357</v>
      </c>
      <c r="AZ26" s="418">
        <v>0</v>
      </c>
      <c r="BA26" s="418">
        <v>0</v>
      </c>
      <c r="BB26" s="419">
        <v>0</v>
      </c>
    </row>
    <row r="27" spans="1:54" x14ac:dyDescent="0.25">
      <c r="A27" s="415" t="s">
        <v>1279</v>
      </c>
      <c r="B27" s="416" t="s">
        <v>1290</v>
      </c>
      <c r="C27" s="417"/>
      <c r="D27" s="418">
        <v>0</v>
      </c>
      <c r="E27" s="418">
        <v>0</v>
      </c>
      <c r="F27" s="418">
        <v>0</v>
      </c>
      <c r="G27" s="418">
        <v>0</v>
      </c>
      <c r="H27" s="418">
        <v>0</v>
      </c>
      <c r="I27" s="418">
        <v>0</v>
      </c>
      <c r="J27" s="418">
        <v>0</v>
      </c>
      <c r="L27" s="415" t="s">
        <v>1279</v>
      </c>
      <c r="M27" s="416" t="s">
        <v>1290</v>
      </c>
      <c r="N27" s="417"/>
      <c r="O27" s="418">
        <v>0</v>
      </c>
      <c r="P27" s="418">
        <v>0</v>
      </c>
      <c r="Q27" s="418">
        <v>0</v>
      </c>
      <c r="R27" s="418">
        <v>0</v>
      </c>
      <c r="S27" s="418">
        <v>5109.4829801688948</v>
      </c>
      <c r="T27" s="418">
        <v>8145.7186585071122</v>
      </c>
      <c r="U27" s="418">
        <v>7314.4002950520762</v>
      </c>
      <c r="W27" s="415" t="s">
        <v>1279</v>
      </c>
      <c r="X27" s="416" t="s">
        <v>1290</v>
      </c>
      <c r="Y27" s="417"/>
      <c r="Z27" s="418">
        <v>0</v>
      </c>
      <c r="AA27" s="418">
        <v>0</v>
      </c>
      <c r="AB27" s="418">
        <v>0</v>
      </c>
      <c r="AC27" s="418">
        <v>0</v>
      </c>
      <c r="AD27" s="418">
        <v>5108.1568591987943</v>
      </c>
      <c r="AE27" s="418">
        <v>8173.972612927616</v>
      </c>
      <c r="AF27" s="418">
        <v>4058.1673595033294</v>
      </c>
      <c r="AH27" s="415" t="s">
        <v>1279</v>
      </c>
      <c r="AI27" s="416" t="s">
        <v>1290</v>
      </c>
      <c r="AJ27" s="417"/>
      <c r="AK27" s="418">
        <v>0</v>
      </c>
      <c r="AL27" s="418">
        <v>0</v>
      </c>
      <c r="AM27" s="418">
        <v>0</v>
      </c>
      <c r="AN27" s="418">
        <v>0</v>
      </c>
      <c r="AO27" s="418">
        <v>4946.665276512862</v>
      </c>
      <c r="AP27" s="418">
        <v>6038.8166960309381</v>
      </c>
      <c r="AQ27" s="418">
        <v>5128.6330286355987</v>
      </c>
      <c r="AS27" s="415" t="s">
        <v>1279</v>
      </c>
      <c r="AT27" s="416" t="s">
        <v>1290</v>
      </c>
      <c r="AU27" s="417"/>
      <c r="AV27" s="418">
        <v>0</v>
      </c>
      <c r="AW27" s="418">
        <v>0</v>
      </c>
      <c r="AX27" s="418">
        <v>0</v>
      </c>
      <c r="AY27" s="418">
        <v>0</v>
      </c>
      <c r="AZ27" s="418">
        <v>5111.8613572583072</v>
      </c>
      <c r="BA27" s="418">
        <v>8174.0931361756711</v>
      </c>
      <c r="BB27" s="418">
        <v>5315.341968898274</v>
      </c>
    </row>
    <row r="28" spans="1:54" x14ac:dyDescent="0.25">
      <c r="A28" s="415" t="s">
        <v>839</v>
      </c>
      <c r="B28" s="416" t="s">
        <v>1290</v>
      </c>
      <c r="C28" s="417"/>
      <c r="D28" s="418">
        <v>2721.2064001192689</v>
      </c>
      <c r="E28" s="418">
        <v>2721.2064001192689</v>
      </c>
      <c r="F28" s="418">
        <v>2721.2064001192689</v>
      </c>
      <c r="G28" s="418">
        <v>2721.2064001192689</v>
      </c>
      <c r="H28" s="418">
        <v>2721.2064001192689</v>
      </c>
      <c r="I28" s="418">
        <v>2288.4624001003003</v>
      </c>
      <c r="J28" s="419">
        <v>1480.4400000648861</v>
      </c>
      <c r="L28" s="415" t="s">
        <v>839</v>
      </c>
      <c r="M28" s="416" t="s">
        <v>1290</v>
      </c>
      <c r="N28" s="417"/>
      <c r="O28" s="418">
        <v>2721.2064001192689</v>
      </c>
      <c r="P28" s="418">
        <v>2721.2064001192689</v>
      </c>
      <c r="Q28" s="418">
        <v>2721.2064001192689</v>
      </c>
      <c r="R28" s="418">
        <v>2721.2064001192689</v>
      </c>
      <c r="S28" s="418">
        <v>0</v>
      </c>
      <c r="T28" s="418">
        <v>0</v>
      </c>
      <c r="U28" s="419">
        <v>0</v>
      </c>
      <c r="W28" s="415" t="s">
        <v>839</v>
      </c>
      <c r="X28" s="416" t="s">
        <v>1290</v>
      </c>
      <c r="Y28" s="417"/>
      <c r="Z28" s="418">
        <v>2721.2064001192689</v>
      </c>
      <c r="AA28" s="418">
        <v>2721.2064001192689</v>
      </c>
      <c r="AB28" s="418">
        <v>2721.2064001192689</v>
      </c>
      <c r="AC28" s="418">
        <v>2721.2064001192689</v>
      </c>
      <c r="AD28" s="418">
        <v>0</v>
      </c>
      <c r="AE28" s="418">
        <v>0</v>
      </c>
      <c r="AF28" s="419">
        <v>0</v>
      </c>
      <c r="AH28" s="415" t="s">
        <v>839</v>
      </c>
      <c r="AI28" s="416" t="s">
        <v>1290</v>
      </c>
      <c r="AJ28" s="417"/>
      <c r="AK28" s="418">
        <v>2721.2064001192689</v>
      </c>
      <c r="AL28" s="418">
        <v>2721.2064001192689</v>
      </c>
      <c r="AM28" s="418">
        <v>2721.2064001192689</v>
      </c>
      <c r="AN28" s="418">
        <v>2721.2064001192689</v>
      </c>
      <c r="AO28" s="418">
        <v>0</v>
      </c>
      <c r="AP28" s="418">
        <v>0</v>
      </c>
      <c r="AQ28" s="419">
        <v>0</v>
      </c>
      <c r="AS28" s="415" t="s">
        <v>839</v>
      </c>
      <c r="AT28" s="416" t="s">
        <v>1290</v>
      </c>
      <c r="AU28" s="417"/>
      <c r="AV28" s="418">
        <v>2721.2064001192689</v>
      </c>
      <c r="AW28" s="418">
        <v>2721.2064001192689</v>
      </c>
      <c r="AX28" s="418">
        <v>2721.2064001192689</v>
      </c>
      <c r="AY28" s="418">
        <v>2721.2064001192689</v>
      </c>
      <c r="AZ28" s="418">
        <v>0</v>
      </c>
      <c r="BA28" s="418">
        <v>0</v>
      </c>
      <c r="BB28" s="419">
        <v>0</v>
      </c>
    </row>
    <row r="29" spans="1:54" x14ac:dyDescent="0.25">
      <c r="A29" s="415" t="s">
        <v>1280</v>
      </c>
      <c r="B29" s="416" t="s">
        <v>1290</v>
      </c>
      <c r="C29" s="417"/>
      <c r="D29" s="418">
        <v>27072.352659166176</v>
      </c>
      <c r="E29" s="418">
        <v>26854.517413960588</v>
      </c>
      <c r="F29" s="418">
        <v>27480.375243202976</v>
      </c>
      <c r="G29" s="418">
        <v>27034.06416060184</v>
      </c>
      <c r="H29" s="418">
        <v>26991.283292543056</v>
      </c>
      <c r="I29" s="418">
        <v>26946.069473844065</v>
      </c>
      <c r="J29" s="419">
        <v>26892.193250759628</v>
      </c>
      <c r="L29" s="415" t="s">
        <v>1280</v>
      </c>
      <c r="M29" s="416" t="s">
        <v>1290</v>
      </c>
      <c r="N29" s="417"/>
      <c r="O29" s="418">
        <v>27070.874544597435</v>
      </c>
      <c r="P29" s="418">
        <v>26872.800621564864</v>
      </c>
      <c r="Q29" s="418">
        <v>27741.798522612116</v>
      </c>
      <c r="R29" s="418">
        <v>27522.176409224867</v>
      </c>
      <c r="S29" s="418">
        <v>29950.963748988619</v>
      </c>
      <c r="T29" s="418">
        <v>29985.762249369312</v>
      </c>
      <c r="U29" s="419">
        <v>30043.676373344042</v>
      </c>
      <c r="W29" s="415" t="s">
        <v>1280</v>
      </c>
      <c r="X29" s="416" t="s">
        <v>1290</v>
      </c>
      <c r="Y29" s="417"/>
      <c r="Z29" s="418">
        <v>27071.099219691885</v>
      </c>
      <c r="AA29" s="418">
        <v>26874.633214654546</v>
      </c>
      <c r="AB29" s="418">
        <v>27823.808742239537</v>
      </c>
      <c r="AC29" s="418">
        <v>27756.768607489616</v>
      </c>
      <c r="AD29" s="418">
        <v>29921.562649560088</v>
      </c>
      <c r="AE29" s="418">
        <v>30064.290515531808</v>
      </c>
      <c r="AF29" s="419">
        <v>30120.805320216303</v>
      </c>
      <c r="AH29" s="415" t="s">
        <v>1280</v>
      </c>
      <c r="AI29" s="416" t="s">
        <v>1290</v>
      </c>
      <c r="AJ29" s="417"/>
      <c r="AK29" s="418">
        <v>27071.277065849117</v>
      </c>
      <c r="AL29" s="418">
        <v>26834.847029766224</v>
      </c>
      <c r="AM29" s="418">
        <v>29134.53628822264</v>
      </c>
      <c r="AN29" s="418">
        <v>29034.721786392827</v>
      </c>
      <c r="AO29" s="418">
        <v>29881.436915581748</v>
      </c>
      <c r="AP29" s="418">
        <v>29965.287131440087</v>
      </c>
      <c r="AQ29" s="419">
        <v>29994.416333561825</v>
      </c>
      <c r="AS29" s="415" t="s">
        <v>1280</v>
      </c>
      <c r="AT29" s="416" t="s">
        <v>1290</v>
      </c>
      <c r="AU29" s="417"/>
      <c r="AV29" s="418">
        <v>27071.164096202596</v>
      </c>
      <c r="AW29" s="418">
        <v>26865.875145252248</v>
      </c>
      <c r="AX29" s="418">
        <v>27776.870712885564</v>
      </c>
      <c r="AY29" s="418">
        <v>27750.356024994217</v>
      </c>
      <c r="AZ29" s="418">
        <v>29901.002700354929</v>
      </c>
      <c r="BA29" s="418">
        <v>30067.309823879736</v>
      </c>
      <c r="BB29" s="419">
        <v>30007.229098923053</v>
      </c>
    </row>
    <row r="30" spans="1:54" x14ac:dyDescent="0.25">
      <c r="A30" s="415" t="s">
        <v>1281</v>
      </c>
      <c r="B30" s="416" t="s">
        <v>1290</v>
      </c>
      <c r="C30" s="417"/>
      <c r="D30" s="418">
        <v>10360.539163843599</v>
      </c>
      <c r="E30" s="418">
        <v>10360.542892793779</v>
      </c>
      <c r="F30" s="418">
        <v>10360.536878632589</v>
      </c>
      <c r="G30" s="418">
        <v>10360.53614075937</v>
      </c>
      <c r="H30" s="418">
        <v>10360.536413312417</v>
      </c>
      <c r="I30" s="418">
        <v>10360.538323394559</v>
      </c>
      <c r="J30" s="419">
        <v>10360.540608291496</v>
      </c>
      <c r="L30" s="415" t="s">
        <v>1281</v>
      </c>
      <c r="M30" s="416" t="s">
        <v>1290</v>
      </c>
      <c r="N30" s="417"/>
      <c r="O30" s="418">
        <v>10360.544671428075</v>
      </c>
      <c r="P30" s="418">
        <v>10360.547779063827</v>
      </c>
      <c r="Q30" s="418">
        <v>10360.546534164157</v>
      </c>
      <c r="R30" s="418">
        <v>10360.545614268745</v>
      </c>
      <c r="S30" s="418">
        <v>10360.545514621997</v>
      </c>
      <c r="T30" s="418">
        <v>10360.541392754971</v>
      </c>
      <c r="U30" s="419">
        <v>10360.548097234465</v>
      </c>
      <c r="W30" s="415" t="s">
        <v>1281</v>
      </c>
      <c r="X30" s="416" t="s">
        <v>1290</v>
      </c>
      <c r="Y30" s="417"/>
      <c r="Z30" s="418">
        <v>10360.54260539992</v>
      </c>
      <c r="AA30" s="418">
        <v>10360.542728305925</v>
      </c>
      <c r="AB30" s="418">
        <v>10360.5463391587</v>
      </c>
      <c r="AC30" s="418">
        <v>10360.544371656464</v>
      </c>
      <c r="AD30" s="418">
        <v>10360.537770350566</v>
      </c>
      <c r="AE30" s="418">
        <v>10360.544184293802</v>
      </c>
      <c r="AF30" s="419">
        <v>10360.548976756161</v>
      </c>
      <c r="AH30" s="415" t="s">
        <v>1281</v>
      </c>
      <c r="AI30" s="416" t="s">
        <v>1290</v>
      </c>
      <c r="AJ30" s="417"/>
      <c r="AK30" s="418">
        <v>10360.552048917563</v>
      </c>
      <c r="AL30" s="418">
        <v>10360.552433239598</v>
      </c>
      <c r="AM30" s="418">
        <v>10360.544589789472</v>
      </c>
      <c r="AN30" s="418">
        <v>10360.549244857257</v>
      </c>
      <c r="AO30" s="418">
        <v>10360.549225829041</v>
      </c>
      <c r="AP30" s="418">
        <v>10360.546470923326</v>
      </c>
      <c r="AQ30" s="419">
        <v>10360.553937984358</v>
      </c>
      <c r="AS30" s="415" t="s">
        <v>1281</v>
      </c>
      <c r="AT30" s="416" t="s">
        <v>1290</v>
      </c>
      <c r="AU30" s="417"/>
      <c r="AV30" s="418">
        <v>10360.543030244631</v>
      </c>
      <c r="AW30" s="418">
        <v>10360.545850899505</v>
      </c>
      <c r="AX30" s="418">
        <v>10360.543501797234</v>
      </c>
      <c r="AY30" s="418">
        <v>10360.546103614281</v>
      </c>
      <c r="AZ30" s="418">
        <v>10360.541904376194</v>
      </c>
      <c r="BA30" s="418">
        <v>10360.540323414834</v>
      </c>
      <c r="BB30" s="419">
        <v>10360.556190997611</v>
      </c>
    </row>
    <row r="31" spans="1:54" x14ac:dyDescent="0.25">
      <c r="A31" s="415" t="s">
        <v>1282</v>
      </c>
      <c r="B31" s="416" t="s">
        <v>1290</v>
      </c>
      <c r="C31" s="417"/>
      <c r="D31" s="418">
        <v>0</v>
      </c>
      <c r="E31" s="418">
        <v>0</v>
      </c>
      <c r="F31" s="418">
        <v>10402.501354508899</v>
      </c>
      <c r="G31" s="418">
        <v>10402.5122935325</v>
      </c>
      <c r="H31" s="418">
        <v>10402.511773025601</v>
      </c>
      <c r="I31" s="418">
        <v>10402.5164164743</v>
      </c>
      <c r="J31" s="419">
        <v>10402.511433166999</v>
      </c>
      <c r="L31" s="415" t="s">
        <v>1282</v>
      </c>
      <c r="M31" s="416" t="s">
        <v>1290</v>
      </c>
      <c r="N31" s="417"/>
      <c r="O31" s="418">
        <v>0</v>
      </c>
      <c r="P31" s="418">
        <v>0</v>
      </c>
      <c r="Q31" s="418">
        <v>10402.506323429399</v>
      </c>
      <c r="R31" s="418">
        <v>10402.506499770001</v>
      </c>
      <c r="S31" s="418">
        <v>10402.506656100999</v>
      </c>
      <c r="T31" s="418">
        <v>10402.508502996699</v>
      </c>
      <c r="U31" s="419">
        <v>10402.504571756001</v>
      </c>
      <c r="W31" s="415" t="s">
        <v>1282</v>
      </c>
      <c r="X31" s="416" t="s">
        <v>1290</v>
      </c>
      <c r="Y31" s="417"/>
      <c r="Z31" s="418">
        <v>0</v>
      </c>
      <c r="AA31" s="418">
        <v>0</v>
      </c>
      <c r="AB31" s="418">
        <v>10402.501421831399</v>
      </c>
      <c r="AC31" s="418">
        <v>10402.505323867201</v>
      </c>
      <c r="AD31" s="418">
        <v>10402.506662153</v>
      </c>
      <c r="AE31" s="418">
        <v>10402.508774484299</v>
      </c>
      <c r="AF31" s="419">
        <v>10402.504904785199</v>
      </c>
      <c r="AH31" s="415" t="s">
        <v>1282</v>
      </c>
      <c r="AI31" s="416" t="s">
        <v>1290</v>
      </c>
      <c r="AJ31" s="417"/>
      <c r="AK31" s="418">
        <v>0</v>
      </c>
      <c r="AL31" s="418">
        <v>0</v>
      </c>
      <c r="AM31" s="418">
        <v>10402.510509942002</v>
      </c>
      <c r="AN31" s="418">
        <v>10402.507440461401</v>
      </c>
      <c r="AO31" s="418">
        <v>10402.505520537401</v>
      </c>
      <c r="AP31" s="418">
        <v>10402.506714064799</v>
      </c>
      <c r="AQ31" s="419">
        <v>10402.504640114001</v>
      </c>
      <c r="AS31" s="415" t="s">
        <v>1282</v>
      </c>
      <c r="AT31" s="416" t="s">
        <v>1290</v>
      </c>
      <c r="AU31" s="417"/>
      <c r="AV31" s="418">
        <v>0</v>
      </c>
      <c r="AW31" s="418">
        <v>0</v>
      </c>
      <c r="AX31" s="418">
        <v>10402.505758647001</v>
      </c>
      <c r="AY31" s="418">
        <v>10402.5037408974</v>
      </c>
      <c r="AZ31" s="418">
        <v>10402.5061665303</v>
      </c>
      <c r="BA31" s="418">
        <v>10402.508616363199</v>
      </c>
      <c r="BB31" s="419">
        <v>10402.504324957001</v>
      </c>
    </row>
    <row r="32" spans="1:54" x14ac:dyDescent="0.25">
      <c r="A32" s="415" t="s">
        <v>1283</v>
      </c>
      <c r="B32" s="416" t="s">
        <v>1290</v>
      </c>
      <c r="C32" s="417"/>
      <c r="D32" s="418">
        <v>4796.1998932374299</v>
      </c>
      <c r="E32" s="418">
        <v>10148.091393921301</v>
      </c>
      <c r="F32" s="418">
        <v>14697.364295873083</v>
      </c>
      <c r="G32" s="418">
        <v>19631.188248976643</v>
      </c>
      <c r="H32" s="418">
        <v>19631.383695232689</v>
      </c>
      <c r="I32" s="418">
        <v>19631.285656199216</v>
      </c>
      <c r="J32" s="419">
        <v>19631.481886042933</v>
      </c>
      <c r="L32" s="415" t="s">
        <v>1283</v>
      </c>
      <c r="M32" s="416" t="s">
        <v>1290</v>
      </c>
      <c r="N32" s="417"/>
      <c r="O32" s="418">
        <v>4796.2107219331601</v>
      </c>
      <c r="P32" s="418">
        <v>10148.099081950701</v>
      </c>
      <c r="Q32" s="418">
        <v>19254.389995377725</v>
      </c>
      <c r="R32" s="418">
        <v>34084.701612331228</v>
      </c>
      <c r="S32" s="418">
        <v>33937.995335792235</v>
      </c>
      <c r="T32" s="418">
        <v>38426.455043744296</v>
      </c>
      <c r="U32" s="419">
        <v>40340.6463828181</v>
      </c>
      <c r="W32" s="415" t="s">
        <v>1283</v>
      </c>
      <c r="X32" s="416" t="s">
        <v>1290</v>
      </c>
      <c r="Y32" s="417"/>
      <c r="Z32" s="418">
        <v>4796.21037757267</v>
      </c>
      <c r="AA32" s="418">
        <v>10148.099044549899</v>
      </c>
      <c r="AB32" s="418">
        <v>22892.604748386075</v>
      </c>
      <c r="AC32" s="418">
        <v>34556.052428710827</v>
      </c>
      <c r="AD32" s="418">
        <v>34524.223322892532</v>
      </c>
      <c r="AE32" s="418">
        <v>39105.684397089564</v>
      </c>
      <c r="AF32" s="419">
        <v>40826.682505073652</v>
      </c>
      <c r="AH32" s="415" t="s">
        <v>1283</v>
      </c>
      <c r="AI32" s="416" t="s">
        <v>1290</v>
      </c>
      <c r="AJ32" s="417"/>
      <c r="AK32" s="418">
        <v>4796.2147617671708</v>
      </c>
      <c r="AL32" s="418">
        <v>10148.100276073501</v>
      </c>
      <c r="AM32" s="418">
        <v>22784.802142306879</v>
      </c>
      <c r="AN32" s="418">
        <v>34394.949200586736</v>
      </c>
      <c r="AO32" s="418">
        <v>34218.477646905289</v>
      </c>
      <c r="AP32" s="418">
        <v>38680.320746730053</v>
      </c>
      <c r="AQ32" s="419">
        <v>40864.67573787216</v>
      </c>
      <c r="AS32" s="415" t="s">
        <v>1283</v>
      </c>
      <c r="AT32" s="416" t="s">
        <v>1290</v>
      </c>
      <c r="AU32" s="417"/>
      <c r="AV32" s="418">
        <v>4796.2111225595499</v>
      </c>
      <c r="AW32" s="418">
        <v>10148.099197069701</v>
      </c>
      <c r="AX32" s="418">
        <v>22838.720171665074</v>
      </c>
      <c r="AY32" s="418">
        <v>35189.586311957333</v>
      </c>
      <c r="AZ32" s="418">
        <v>34948.703070738709</v>
      </c>
      <c r="BA32" s="418">
        <v>39344.922081307341</v>
      </c>
      <c r="BB32" s="419">
        <v>41330.684762593024</v>
      </c>
    </row>
    <row r="33" spans="1:54" x14ac:dyDescent="0.25">
      <c r="A33" s="415" t="s">
        <v>1284</v>
      </c>
      <c r="B33" s="416" t="s">
        <v>1290</v>
      </c>
      <c r="C33" s="417"/>
      <c r="D33" s="418">
        <v>0</v>
      </c>
      <c r="E33" s="418">
        <v>0</v>
      </c>
      <c r="F33" s="418">
        <v>0.10308717271117002</v>
      </c>
      <c r="G33" s="418">
        <v>0.12333746218303002</v>
      </c>
      <c r="H33" s="418">
        <v>0.15563686232060001</v>
      </c>
      <c r="I33" s="418">
        <v>0.16446224568066001</v>
      </c>
      <c r="J33" s="419">
        <v>0.20542489463472</v>
      </c>
      <c r="L33" s="415" t="s">
        <v>1284</v>
      </c>
      <c r="M33" s="416" t="s">
        <v>1290</v>
      </c>
      <c r="N33" s="417"/>
      <c r="O33" s="418">
        <v>0</v>
      </c>
      <c r="P33" s="418">
        <v>0</v>
      </c>
      <c r="Q33" s="418">
        <v>5.3840191421330001E-2</v>
      </c>
      <c r="R33" s="418">
        <v>0.10704708851999001</v>
      </c>
      <c r="S33" s="418">
        <v>0.37841926041236001</v>
      </c>
      <c r="T33" s="418">
        <v>9238.5747296136942</v>
      </c>
      <c r="U33" s="419">
        <v>13692.564519892863</v>
      </c>
      <c r="W33" s="415" t="s">
        <v>1284</v>
      </c>
      <c r="X33" s="416" t="s">
        <v>1290</v>
      </c>
      <c r="Y33" s="417"/>
      <c r="Z33" s="418">
        <v>0</v>
      </c>
      <c r="AA33" s="418">
        <v>0</v>
      </c>
      <c r="AB33" s="418">
        <v>9.3250332363750008E-2</v>
      </c>
      <c r="AC33" s="418">
        <v>0.16398660526212999</v>
      </c>
      <c r="AD33" s="418">
        <v>745.49553698907948</v>
      </c>
      <c r="AE33" s="418">
        <v>5990.2817278627308</v>
      </c>
      <c r="AF33" s="419">
        <v>10619.650094753866</v>
      </c>
      <c r="AH33" s="415" t="s">
        <v>1284</v>
      </c>
      <c r="AI33" s="416" t="s">
        <v>1290</v>
      </c>
      <c r="AJ33" s="417"/>
      <c r="AK33" s="418">
        <v>0</v>
      </c>
      <c r="AL33" s="418">
        <v>0</v>
      </c>
      <c r="AM33" s="418">
        <v>0.13082844546483</v>
      </c>
      <c r="AN33" s="418">
        <v>0.14629121681015</v>
      </c>
      <c r="AO33" s="418">
        <v>1539.1921320671552</v>
      </c>
      <c r="AP33" s="418">
        <v>10205.919912830443</v>
      </c>
      <c r="AQ33" s="419">
        <v>13101.720846411714</v>
      </c>
      <c r="AS33" s="415" t="s">
        <v>1284</v>
      </c>
      <c r="AT33" s="416" t="s">
        <v>1290</v>
      </c>
      <c r="AU33" s="417"/>
      <c r="AV33" s="418">
        <v>0</v>
      </c>
      <c r="AW33" s="418">
        <v>0</v>
      </c>
      <c r="AX33" s="418">
        <v>0.24667863615589999</v>
      </c>
      <c r="AY33" s="418">
        <v>0.23923580984128001</v>
      </c>
      <c r="AZ33" s="418">
        <v>0.85897950885924002</v>
      </c>
      <c r="BA33" s="418">
        <v>7862.7901016553678</v>
      </c>
      <c r="BB33" s="419">
        <v>14882.095406940385</v>
      </c>
    </row>
    <row r="34" spans="1:54" x14ac:dyDescent="0.25">
      <c r="A34" s="415" t="s">
        <v>1285</v>
      </c>
      <c r="B34" s="416" t="s">
        <v>1290</v>
      </c>
      <c r="C34" s="417"/>
      <c r="D34" s="418">
        <v>0</v>
      </c>
      <c r="E34" s="418">
        <v>4459.0311027657899</v>
      </c>
      <c r="F34" s="418">
        <v>25686.960915914362</v>
      </c>
      <c r="G34" s="418">
        <v>37114.641033269567</v>
      </c>
      <c r="H34" s="418">
        <v>37223.52941496345</v>
      </c>
      <c r="I34" s="418">
        <v>37233.465496244586</v>
      </c>
      <c r="J34" s="419">
        <v>37237.439190397112</v>
      </c>
      <c r="L34" s="415" t="s">
        <v>1285</v>
      </c>
      <c r="M34" s="416" t="s">
        <v>1290</v>
      </c>
      <c r="N34" s="417"/>
      <c r="O34" s="418">
        <v>0</v>
      </c>
      <c r="P34" s="418">
        <v>4459.0391377810001</v>
      </c>
      <c r="Q34" s="418">
        <v>25686.939612170398</v>
      </c>
      <c r="R34" s="418">
        <v>37237.343123285325</v>
      </c>
      <c r="S34" s="418">
        <v>82661.645140322245</v>
      </c>
      <c r="T34" s="418">
        <v>83095.418477661122</v>
      </c>
      <c r="U34" s="419">
        <v>83349.300069737379</v>
      </c>
      <c r="W34" s="415" t="s">
        <v>1285</v>
      </c>
      <c r="X34" s="416" t="s">
        <v>1290</v>
      </c>
      <c r="Y34" s="417"/>
      <c r="Z34" s="418">
        <v>0</v>
      </c>
      <c r="AA34" s="418">
        <v>4459.0389153895903</v>
      </c>
      <c r="AB34" s="418">
        <v>25686.977975981517</v>
      </c>
      <c r="AC34" s="418">
        <v>37237.370219938573</v>
      </c>
      <c r="AD34" s="418">
        <v>75906.015787139244</v>
      </c>
      <c r="AE34" s="418">
        <v>76398.039233047268</v>
      </c>
      <c r="AF34" s="419">
        <v>76521.310252039912</v>
      </c>
      <c r="AH34" s="415" t="s">
        <v>1285</v>
      </c>
      <c r="AI34" s="416" t="s">
        <v>1290</v>
      </c>
      <c r="AJ34" s="417"/>
      <c r="AK34" s="418">
        <v>0</v>
      </c>
      <c r="AL34" s="418">
        <v>4459.04372423519</v>
      </c>
      <c r="AM34" s="418">
        <v>25687.031961720313</v>
      </c>
      <c r="AN34" s="418">
        <v>37237.431190484684</v>
      </c>
      <c r="AO34" s="418">
        <v>81541.765294974815</v>
      </c>
      <c r="AP34" s="418">
        <v>81701.541881788609</v>
      </c>
      <c r="AQ34" s="419">
        <v>82504.551894802891</v>
      </c>
      <c r="AS34" s="415" t="s">
        <v>1285</v>
      </c>
      <c r="AT34" s="416" t="s">
        <v>1290</v>
      </c>
      <c r="AU34" s="417"/>
      <c r="AV34" s="418">
        <v>0</v>
      </c>
      <c r="AW34" s="418">
        <v>4459.0392218576098</v>
      </c>
      <c r="AX34" s="418">
        <v>25687.066081153574</v>
      </c>
      <c r="AY34" s="418">
        <v>37237.452323305472</v>
      </c>
      <c r="AZ34" s="418">
        <v>78821.716705262908</v>
      </c>
      <c r="BA34" s="418">
        <v>79384.306303963967</v>
      </c>
      <c r="BB34" s="419">
        <v>79406.048866896876</v>
      </c>
    </row>
    <row r="35" spans="1:54" x14ac:dyDescent="0.25">
      <c r="A35" s="415" t="s">
        <v>1286</v>
      </c>
      <c r="B35" s="416" t="s">
        <v>1290</v>
      </c>
      <c r="C35" s="417"/>
      <c r="D35" s="418">
        <v>3908.3712223160937</v>
      </c>
      <c r="E35" s="418">
        <v>18134.603490610665</v>
      </c>
      <c r="F35" s="418">
        <v>25529.741814483568</v>
      </c>
      <c r="G35" s="418">
        <v>30670.347523117493</v>
      </c>
      <c r="H35" s="418">
        <v>31064.856393728522</v>
      </c>
      <c r="I35" s="418">
        <v>31142.312376682516</v>
      </c>
      <c r="J35" s="419">
        <v>31177.486617163038</v>
      </c>
      <c r="L35" s="415" t="s">
        <v>1286</v>
      </c>
      <c r="M35" s="416" t="s">
        <v>1290</v>
      </c>
      <c r="N35" s="417"/>
      <c r="O35" s="418">
        <v>3908.3967589640115</v>
      </c>
      <c r="P35" s="418">
        <v>18134.61797900256</v>
      </c>
      <c r="Q35" s="418">
        <v>30630.423351111029</v>
      </c>
      <c r="R35" s="418">
        <v>49563.630940211122</v>
      </c>
      <c r="S35" s="418">
        <v>57178.13417777732</v>
      </c>
      <c r="T35" s="418">
        <v>80819.587073243165</v>
      </c>
      <c r="U35" s="419">
        <v>109869.54926397649</v>
      </c>
      <c r="W35" s="415" t="s">
        <v>1286</v>
      </c>
      <c r="X35" s="416" t="s">
        <v>1290</v>
      </c>
      <c r="Y35" s="417"/>
      <c r="Z35" s="418">
        <v>3908.3958436349112</v>
      </c>
      <c r="AA35" s="418">
        <v>18134.616806483344</v>
      </c>
      <c r="AB35" s="418">
        <v>31461.844064056684</v>
      </c>
      <c r="AC35" s="418">
        <v>57122.934884507835</v>
      </c>
      <c r="AD35" s="418">
        <v>65968.882156353997</v>
      </c>
      <c r="AE35" s="418">
        <v>86285.949066786881</v>
      </c>
      <c r="AF35" s="419">
        <v>113488.42537778005</v>
      </c>
      <c r="AH35" s="415" t="s">
        <v>1286</v>
      </c>
      <c r="AI35" s="416" t="s">
        <v>1290</v>
      </c>
      <c r="AJ35" s="417"/>
      <c r="AK35" s="418">
        <v>3908.4073666555487</v>
      </c>
      <c r="AL35" s="418">
        <v>18134.6224578445</v>
      </c>
      <c r="AM35" s="418">
        <v>32500.45345198088</v>
      </c>
      <c r="AN35" s="418">
        <v>57972.663295070663</v>
      </c>
      <c r="AO35" s="418">
        <v>65496.922091725559</v>
      </c>
      <c r="AP35" s="418">
        <v>84675.074650247421</v>
      </c>
      <c r="AQ35" s="419">
        <v>110151.81312133498</v>
      </c>
      <c r="AS35" s="415" t="s">
        <v>1286</v>
      </c>
      <c r="AT35" s="416" t="s">
        <v>1290</v>
      </c>
      <c r="AU35" s="417"/>
      <c r="AV35" s="418">
        <v>3908.3976547475368</v>
      </c>
      <c r="AW35" s="418">
        <v>18134.618488040163</v>
      </c>
      <c r="AX35" s="418">
        <v>35103.962379683377</v>
      </c>
      <c r="AY35" s="418">
        <v>59120.771096256904</v>
      </c>
      <c r="AZ35" s="418">
        <v>66394.283636801178</v>
      </c>
      <c r="BA35" s="418">
        <v>88121.532056699783</v>
      </c>
      <c r="BB35" s="419">
        <v>115330.64999505901</v>
      </c>
    </row>
    <row r="36" spans="1:54" x14ac:dyDescent="0.25">
      <c r="A36" s="415" t="s">
        <v>1287</v>
      </c>
      <c r="B36" s="416" t="s">
        <v>1290</v>
      </c>
      <c r="C36" s="417"/>
      <c r="D36" s="418">
        <v>-50.72979332952724</v>
      </c>
      <c r="E36" s="418">
        <v>79.40891856498618</v>
      </c>
      <c r="F36" s="418">
        <v>-564.42495934127601</v>
      </c>
      <c r="G36" s="418">
        <v>-976.73607774535014</v>
      </c>
      <c r="H36" s="418">
        <v>-912.12385651504019</v>
      </c>
      <c r="I36" s="418">
        <v>-914.12406884344603</v>
      </c>
      <c r="J36" s="419">
        <v>-819.08781664227945</v>
      </c>
      <c r="L36" s="415" t="s">
        <v>1287</v>
      </c>
      <c r="M36" s="416" t="s">
        <v>1290</v>
      </c>
      <c r="N36" s="417"/>
      <c r="O36" s="418">
        <v>-50.602783626345897</v>
      </c>
      <c r="P36" s="418">
        <v>95.987013159166395</v>
      </c>
      <c r="Q36" s="418">
        <v>-687.76149436641458</v>
      </c>
      <c r="R36" s="418">
        <v>-1824.983413517904</v>
      </c>
      <c r="S36" s="418">
        <v>-2450.3535993578639</v>
      </c>
      <c r="T36" s="418">
        <v>-3123.190087734632</v>
      </c>
      <c r="U36" s="419">
        <v>-4988.0232701932055</v>
      </c>
      <c r="W36" s="415" t="s">
        <v>1287</v>
      </c>
      <c r="X36" s="416" t="s">
        <v>1290</v>
      </c>
      <c r="Y36" s="417"/>
      <c r="Z36" s="418">
        <v>-50.618882098486729</v>
      </c>
      <c r="AA36" s="418">
        <v>96.210408344483795</v>
      </c>
      <c r="AB36" s="418">
        <v>-849.88936413879878</v>
      </c>
      <c r="AC36" s="418">
        <v>-2101.6711012990299</v>
      </c>
      <c r="AD36" s="418">
        <v>-2089.8560706804965</v>
      </c>
      <c r="AE36" s="418">
        <v>-2779.5904643081503</v>
      </c>
      <c r="AF36" s="419">
        <v>-4169.7529265372405</v>
      </c>
      <c r="AH36" s="415" t="s">
        <v>1287</v>
      </c>
      <c r="AI36" s="416" t="s">
        <v>1290</v>
      </c>
      <c r="AJ36" s="417"/>
      <c r="AK36" s="418">
        <v>-50.763351521571821</v>
      </c>
      <c r="AL36" s="418">
        <v>112.11357741825945</v>
      </c>
      <c r="AM36" s="418">
        <v>-636.95620258226586</v>
      </c>
      <c r="AN36" s="418">
        <v>-2513.9948518236579</v>
      </c>
      <c r="AO36" s="418">
        <v>-2519.4796189843287</v>
      </c>
      <c r="AP36" s="418">
        <v>-3208.8402942681923</v>
      </c>
      <c r="AQ36" s="419">
        <v>-4322.9998099100467</v>
      </c>
      <c r="AS36" s="415" t="s">
        <v>1287</v>
      </c>
      <c r="AT36" s="416" t="s">
        <v>1290</v>
      </c>
      <c r="AU36" s="417"/>
      <c r="AV36" s="418">
        <v>-50.726571672261009</v>
      </c>
      <c r="AW36" s="418">
        <v>103.30113741465614</v>
      </c>
      <c r="AX36" s="418">
        <v>-665.51795514018545</v>
      </c>
      <c r="AY36" s="418">
        <v>-2522.2177279821763</v>
      </c>
      <c r="AZ36" s="418">
        <v>-2628.8495447408209</v>
      </c>
      <c r="BA36" s="418">
        <v>-3466.6765032532771</v>
      </c>
      <c r="BB36" s="419">
        <v>-4946.8286169584135</v>
      </c>
    </row>
    <row r="37" spans="1:54" x14ac:dyDescent="0.25">
      <c r="A37" s="420" t="s">
        <v>1288</v>
      </c>
      <c r="B37" s="421" t="s">
        <v>1290</v>
      </c>
      <c r="C37" s="422"/>
      <c r="D37" s="423">
        <v>-83.895417170930301</v>
      </c>
      <c r="E37" s="423">
        <v>-46.842710766588297</v>
      </c>
      <c r="F37" s="423">
        <v>-212.03829799492479</v>
      </c>
      <c r="G37" s="423">
        <v>-60.743684214238506</v>
      </c>
      <c r="H37" s="423">
        <v>-56.356793413564091</v>
      </c>
      <c r="I37" s="423">
        <v>-113.60032506902081</v>
      </c>
      <c r="J37" s="424">
        <v>-39.5878228379757</v>
      </c>
      <c r="L37" s="420" t="s">
        <v>1288</v>
      </c>
      <c r="M37" s="421" t="s">
        <v>1290</v>
      </c>
      <c r="N37" s="422"/>
      <c r="O37" s="423">
        <v>-79.062977394721798</v>
      </c>
      <c r="P37" s="423">
        <v>-90.687686798296284</v>
      </c>
      <c r="Q37" s="423">
        <v>-300.52530973605502</v>
      </c>
      <c r="R37" s="423">
        <v>-19.432742877942719</v>
      </c>
      <c r="S37" s="423">
        <v>-87.329642826619192</v>
      </c>
      <c r="T37" s="423">
        <v>-268.52648313892661</v>
      </c>
      <c r="U37" s="424">
        <v>-277.62125683566251</v>
      </c>
      <c r="W37" s="420" t="s">
        <v>1288</v>
      </c>
      <c r="X37" s="421" t="s">
        <v>1290</v>
      </c>
      <c r="Y37" s="422"/>
      <c r="Z37" s="423">
        <v>-78.722175881657904</v>
      </c>
      <c r="AA37" s="423">
        <v>-89.748703564551391</v>
      </c>
      <c r="AB37" s="423">
        <v>-160.08199377934278</v>
      </c>
      <c r="AC37" s="423">
        <v>-33.458776187614866</v>
      </c>
      <c r="AD37" s="423">
        <v>-143.51937263258159</v>
      </c>
      <c r="AE37" s="423">
        <v>-208.11620915514149</v>
      </c>
      <c r="AF37" s="424">
        <v>-402.25014751872209</v>
      </c>
      <c r="AH37" s="420" t="s">
        <v>1288</v>
      </c>
      <c r="AI37" s="421" t="s">
        <v>1290</v>
      </c>
      <c r="AJ37" s="422"/>
      <c r="AK37" s="423">
        <v>-78.740479429209699</v>
      </c>
      <c r="AL37" s="423">
        <v>-70.068022466817013</v>
      </c>
      <c r="AM37" s="423">
        <v>-359.51443729583497</v>
      </c>
      <c r="AN37" s="423">
        <v>-29.401813026531112</v>
      </c>
      <c r="AO37" s="423">
        <v>-98.760014822479704</v>
      </c>
      <c r="AP37" s="423">
        <v>-204.6142566088017</v>
      </c>
      <c r="AQ37" s="424">
        <v>-381.41116300821147</v>
      </c>
      <c r="AS37" s="420" t="s">
        <v>1288</v>
      </c>
      <c r="AT37" s="421" t="s">
        <v>1290</v>
      </c>
      <c r="AU37" s="422"/>
      <c r="AV37" s="423">
        <v>-78.860515726668609</v>
      </c>
      <c r="AW37" s="423">
        <v>-91.573263462368502</v>
      </c>
      <c r="AX37" s="423">
        <v>-314.48150697288958</v>
      </c>
      <c r="AY37" s="423">
        <v>-13.577446625151991</v>
      </c>
      <c r="AZ37" s="423">
        <v>-82.188353327175406</v>
      </c>
      <c r="BA37" s="423">
        <v>-169.84019341332117</v>
      </c>
      <c r="BB37" s="424">
        <v>-312.36979311648258</v>
      </c>
    </row>
    <row r="38" spans="1:54" x14ac:dyDescent="0.25">
      <c r="A38" s="426" t="s">
        <v>1291</v>
      </c>
      <c r="B38" s="416" t="s">
        <v>1290</v>
      </c>
      <c r="C38" s="417"/>
      <c r="D38" s="427">
        <v>2590.0131172081419</v>
      </c>
      <c r="E38" s="427">
        <v>4455.8875697788317</v>
      </c>
      <c r="F38" s="427">
        <v>753.26365388816532</v>
      </c>
      <c r="G38" s="427">
        <v>166.03431487836491</v>
      </c>
      <c r="H38" s="427">
        <v>170.53907223892787</v>
      </c>
      <c r="I38" s="427">
        <v>3598.8037842720005</v>
      </c>
      <c r="J38" s="427">
        <v>10113.69310045901</v>
      </c>
      <c r="L38" s="426" t="s">
        <v>1291</v>
      </c>
      <c r="M38" s="416" t="s">
        <v>1290</v>
      </c>
      <c r="N38" s="417"/>
      <c r="O38" s="427">
        <v>2562.1325415787001</v>
      </c>
      <c r="P38" s="427">
        <v>4571.0482859427138</v>
      </c>
      <c r="Q38" s="427">
        <v>848.50174576079678</v>
      </c>
      <c r="R38" s="427">
        <v>1456.0735296520152</v>
      </c>
      <c r="S38" s="427">
        <v>10167.096903330994</v>
      </c>
      <c r="T38" s="427">
        <v>13501.958953370762</v>
      </c>
      <c r="U38" s="427">
        <v>14455.723965837929</v>
      </c>
      <c r="W38" s="426" t="s">
        <v>1291</v>
      </c>
      <c r="X38" s="416" t="s">
        <v>1290</v>
      </c>
      <c r="Y38" s="417"/>
      <c r="Z38" s="427">
        <v>2558.5550613388505</v>
      </c>
      <c r="AA38" s="427">
        <v>4455.2455199751566</v>
      </c>
      <c r="AB38" s="427">
        <v>1111.854029989119</v>
      </c>
      <c r="AC38" s="427">
        <v>1675.8308821132234</v>
      </c>
      <c r="AD38" s="427">
        <v>10577.735570478595</v>
      </c>
      <c r="AE38" s="427">
        <v>12412.701977963941</v>
      </c>
      <c r="AF38" s="427">
        <v>14158.816672171171</v>
      </c>
      <c r="AH38" s="426" t="s">
        <v>1291</v>
      </c>
      <c r="AI38" s="416" t="s">
        <v>1290</v>
      </c>
      <c r="AJ38" s="417"/>
      <c r="AK38" s="427">
        <v>2559.5114510430312</v>
      </c>
      <c r="AL38" s="427">
        <v>4461.8155873043697</v>
      </c>
      <c r="AM38" s="427">
        <v>1444.7678201332583</v>
      </c>
      <c r="AN38" s="427">
        <v>1885.3099743627681</v>
      </c>
      <c r="AO38" s="427">
        <v>10344.212300649571</v>
      </c>
      <c r="AP38" s="427">
        <v>13187.860225470231</v>
      </c>
      <c r="AQ38" s="427">
        <v>13681.327049741711</v>
      </c>
      <c r="AS38" s="426" t="s">
        <v>1291</v>
      </c>
      <c r="AT38" s="416" t="s">
        <v>1290</v>
      </c>
      <c r="AU38" s="417"/>
      <c r="AV38" s="427">
        <v>2559.2321338600786</v>
      </c>
      <c r="AW38" s="427">
        <v>4465.6260329221423</v>
      </c>
      <c r="AX38" s="427">
        <v>1529.1607921181073</v>
      </c>
      <c r="AY38" s="427">
        <v>1810.6447611439216</v>
      </c>
      <c r="AZ38" s="427">
        <v>10503.780697031445</v>
      </c>
      <c r="BA38" s="427">
        <v>12769.131766484001</v>
      </c>
      <c r="BB38" s="427">
        <v>14264.085123530131</v>
      </c>
    </row>
    <row r="39" spans="1:54" x14ac:dyDescent="0.25">
      <c r="A39" s="428" t="s">
        <v>1292</v>
      </c>
      <c r="B39" s="421" t="s">
        <v>1290</v>
      </c>
      <c r="C39" s="422"/>
      <c r="D39" s="429">
        <v>-2800.2941918353513</v>
      </c>
      <c r="E39" s="429">
        <v>-6794.036416713132</v>
      </c>
      <c r="F39" s="429">
        <v>-11398.016400173083</v>
      </c>
      <c r="G39" s="429">
        <v>-16067.346597338299</v>
      </c>
      <c r="H39" s="429">
        <v>-14483.522653407839</v>
      </c>
      <c r="I39" s="429">
        <v>-12505.306098406672</v>
      </c>
      <c r="J39" s="429">
        <v>-10802.317418451918</v>
      </c>
      <c r="L39" s="428" t="s">
        <v>1292</v>
      </c>
      <c r="M39" s="421" t="s">
        <v>1290</v>
      </c>
      <c r="N39" s="422"/>
      <c r="O39" s="429">
        <v>-2828.2690595635077</v>
      </c>
      <c r="P39" s="429">
        <v>-6392.9497869966472</v>
      </c>
      <c r="Q39" s="429">
        <v>-13613.111477809151</v>
      </c>
      <c r="R39" s="429">
        <v>-14683.479067096307</v>
      </c>
      <c r="S39" s="429">
        <v>-10167.135128479766</v>
      </c>
      <c r="T39" s="429">
        <v>-13501.973177829585</v>
      </c>
      <c r="U39" s="429">
        <v>-14455.717664336717</v>
      </c>
      <c r="W39" s="428" t="s">
        <v>1292</v>
      </c>
      <c r="X39" s="421" t="s">
        <v>1290</v>
      </c>
      <c r="Y39" s="422"/>
      <c r="Z39" s="429">
        <v>-2833.3558793175202</v>
      </c>
      <c r="AA39" s="429">
        <v>-6551.3754841584923</v>
      </c>
      <c r="AB39" s="429">
        <v>-12274.225842347145</v>
      </c>
      <c r="AC39" s="429">
        <v>-14494.697648323354</v>
      </c>
      <c r="AD39" s="429">
        <v>-10577.779276545047</v>
      </c>
      <c r="AE39" s="429">
        <v>-12412.690685335541</v>
      </c>
      <c r="AF39" s="429">
        <v>-14158.793653178898</v>
      </c>
      <c r="AH39" s="428" t="s">
        <v>1292</v>
      </c>
      <c r="AI39" s="421" t="s">
        <v>1290</v>
      </c>
      <c r="AJ39" s="422"/>
      <c r="AK39" s="429">
        <v>-2831.919134204536</v>
      </c>
      <c r="AL39" s="429">
        <v>-6622.8245431105606</v>
      </c>
      <c r="AM39" s="429">
        <v>-13880.190209842365</v>
      </c>
      <c r="AN39" s="429">
        <v>-15263.609524920939</v>
      </c>
      <c r="AO39" s="429">
        <v>-10344.239164136525</v>
      </c>
      <c r="AP39" s="429">
        <v>-13187.816982362965</v>
      </c>
      <c r="AQ39" s="429">
        <v>-13681.341869644599</v>
      </c>
      <c r="AS39" s="428" t="s">
        <v>1292</v>
      </c>
      <c r="AT39" s="421" t="s">
        <v>1290</v>
      </c>
      <c r="AU39" s="422"/>
      <c r="AV39" s="429">
        <v>-2832.0983831508916</v>
      </c>
      <c r="AW39" s="429">
        <v>-6580.5165232430936</v>
      </c>
      <c r="AX39" s="429">
        <v>-13323.638732637841</v>
      </c>
      <c r="AY39" s="429">
        <v>-15143.646901898861</v>
      </c>
      <c r="AZ39" s="429">
        <v>-10503.813484073091</v>
      </c>
      <c r="BA39" s="429">
        <v>-12769.130468040972</v>
      </c>
      <c r="BB39" s="429">
        <v>-14264.10590086414</v>
      </c>
    </row>
    <row r="40" spans="1:54" x14ac:dyDescent="0.25">
      <c r="A40" s="428" t="s">
        <v>1293</v>
      </c>
      <c r="B40" s="421" t="s">
        <v>1290</v>
      </c>
      <c r="C40" s="422"/>
      <c r="D40" s="429">
        <v>159488.49141500454</v>
      </c>
      <c r="E40" s="429">
        <v>149607.15533109638</v>
      </c>
      <c r="F40" s="429">
        <v>147687.29528368017</v>
      </c>
      <c r="G40" s="429">
        <v>149914.29040730628</v>
      </c>
      <c r="H40" s="429">
        <v>155501.9412126063</v>
      </c>
      <c r="I40" s="429">
        <v>163444.29481689693</v>
      </c>
      <c r="J40" s="429">
        <v>172379.51478861514</v>
      </c>
      <c r="L40" s="428" t="s">
        <v>1293</v>
      </c>
      <c r="M40" s="421" t="s">
        <v>1290</v>
      </c>
      <c r="N40" s="422"/>
      <c r="O40" s="429">
        <v>159180.96063607017</v>
      </c>
      <c r="P40" s="429">
        <v>152207.12068760794</v>
      </c>
      <c r="Q40" s="429">
        <v>161934.40194808107</v>
      </c>
      <c r="R40" s="429">
        <v>204447.77854009031</v>
      </c>
      <c r="S40" s="429">
        <v>253516.48532454419</v>
      </c>
      <c r="T40" s="429">
        <v>293535.3865398537</v>
      </c>
      <c r="U40" s="429">
        <v>316943.27724090719</v>
      </c>
      <c r="W40" s="428" t="s">
        <v>1293</v>
      </c>
      <c r="X40" s="421" t="s">
        <v>1290</v>
      </c>
      <c r="Y40" s="422"/>
      <c r="Z40" s="429">
        <v>159135.55252953203</v>
      </c>
      <c r="AA40" s="429">
        <v>151185.00667126628</v>
      </c>
      <c r="AB40" s="429">
        <v>168528.26293304304</v>
      </c>
      <c r="AC40" s="429">
        <v>213106.42580192399</v>
      </c>
      <c r="AD40" s="429">
        <v>257156.56213206417</v>
      </c>
      <c r="AE40" s="429">
        <v>290246.05962206842</v>
      </c>
      <c r="AF40" s="429">
        <v>308661.83173547627</v>
      </c>
      <c r="AH40" s="428" t="s">
        <v>1293</v>
      </c>
      <c r="AI40" s="421" t="s">
        <v>1290</v>
      </c>
      <c r="AJ40" s="422"/>
      <c r="AK40" s="429">
        <v>159145.5105512719</v>
      </c>
      <c r="AL40" s="429">
        <v>150638.58075297184</v>
      </c>
      <c r="AM40" s="429">
        <v>171690.75362459145</v>
      </c>
      <c r="AN40" s="429">
        <v>214866.41743949099</v>
      </c>
      <c r="AO40" s="429">
        <v>262221.77285815793</v>
      </c>
      <c r="AP40" s="429">
        <v>295069.0205205371</v>
      </c>
      <c r="AQ40" s="429">
        <v>314640.05966918322</v>
      </c>
      <c r="AS40" s="428" t="s">
        <v>1293</v>
      </c>
      <c r="AT40" s="421" t="s">
        <v>1290</v>
      </c>
      <c r="AU40" s="422"/>
      <c r="AV40" s="429">
        <v>159145.50598293869</v>
      </c>
      <c r="AW40" s="429">
        <v>150931.03900297402</v>
      </c>
      <c r="AX40" s="429">
        <v>173564.41881733917</v>
      </c>
      <c r="AY40" s="429">
        <v>215697.50159757782</v>
      </c>
      <c r="AZ40" s="429">
        <v>259682.95297645367</v>
      </c>
      <c r="BA40" s="429">
        <v>296533.93752396712</v>
      </c>
      <c r="BB40" s="429">
        <v>318611.62434324209</v>
      </c>
    </row>
    <row r="41" spans="1:54" x14ac:dyDescent="0.25">
      <c r="A41" s="430" t="s">
        <v>1294</v>
      </c>
      <c r="B41" s="430"/>
      <c r="C41" s="430"/>
      <c r="D41" s="430"/>
      <c r="E41" s="430"/>
      <c r="F41" s="431"/>
      <c r="G41" s="430"/>
      <c r="H41" s="430"/>
      <c r="I41" s="430"/>
      <c r="J41" s="430"/>
      <c r="L41" s="430" t="s">
        <v>1294</v>
      </c>
      <c r="M41" s="430"/>
      <c r="N41" s="430"/>
      <c r="O41" s="430"/>
      <c r="P41" s="430"/>
      <c r="Q41" s="431"/>
      <c r="R41" s="430"/>
      <c r="S41" s="430"/>
      <c r="T41" s="430"/>
      <c r="U41" s="430"/>
      <c r="W41" s="430" t="s">
        <v>1294</v>
      </c>
      <c r="X41" s="430"/>
      <c r="Y41" s="430"/>
      <c r="Z41" s="430"/>
      <c r="AA41" s="430"/>
      <c r="AB41" s="431"/>
      <c r="AC41" s="430"/>
      <c r="AD41" s="430"/>
      <c r="AE41" s="430"/>
      <c r="AF41" s="430"/>
      <c r="AH41" s="430" t="s">
        <v>1294</v>
      </c>
      <c r="AI41" s="430"/>
      <c r="AJ41" s="430"/>
      <c r="AK41" s="430"/>
      <c r="AL41" s="430"/>
      <c r="AM41" s="431"/>
      <c r="AN41" s="430"/>
      <c r="AO41" s="430"/>
      <c r="AP41" s="430"/>
      <c r="AQ41" s="430"/>
      <c r="AS41" s="430" t="s">
        <v>1294</v>
      </c>
      <c r="AT41" s="430"/>
      <c r="AU41" s="430"/>
      <c r="AV41" s="430"/>
      <c r="AW41" s="430"/>
      <c r="AX41" s="431"/>
      <c r="AY41" s="430"/>
      <c r="AZ41" s="430"/>
      <c r="BA41" s="430"/>
      <c r="BB41" s="430"/>
    </row>
    <row r="42" spans="1:54" x14ac:dyDescent="0.25">
      <c r="A42" s="404"/>
      <c r="B42" s="404"/>
      <c r="C42" s="404"/>
      <c r="D42" s="404"/>
      <c r="E42" s="404"/>
      <c r="F42" s="432"/>
      <c r="G42" s="404"/>
      <c r="H42" s="404"/>
      <c r="I42" s="404"/>
      <c r="J42" s="404"/>
      <c r="L42" s="404"/>
      <c r="M42" s="404"/>
      <c r="N42" s="404"/>
      <c r="O42" s="404"/>
      <c r="P42" s="404"/>
      <c r="Q42" s="432"/>
      <c r="R42" s="404"/>
      <c r="S42" s="404"/>
      <c r="T42" s="404"/>
      <c r="U42" s="404"/>
      <c r="W42" s="404"/>
      <c r="X42" s="404"/>
      <c r="Y42" s="404"/>
      <c r="Z42" s="404"/>
      <c r="AA42" s="404"/>
      <c r="AB42" s="432"/>
      <c r="AC42" s="404"/>
      <c r="AD42" s="404"/>
      <c r="AE42" s="404"/>
      <c r="AF42" s="404"/>
      <c r="AH42" s="404"/>
      <c r="AI42" s="404"/>
      <c r="AJ42" s="404"/>
      <c r="AK42" s="404"/>
      <c r="AL42" s="404"/>
      <c r="AM42" s="432"/>
      <c r="AN42" s="404"/>
      <c r="AO42" s="404"/>
      <c r="AP42" s="404"/>
      <c r="AQ42" s="404"/>
      <c r="AS42" s="404"/>
      <c r="AT42" s="404"/>
      <c r="AU42" s="404"/>
      <c r="AV42" s="404"/>
      <c r="AW42" s="404"/>
      <c r="AX42" s="432"/>
      <c r="AY42" s="404"/>
      <c r="AZ42" s="404"/>
      <c r="BA42" s="404"/>
      <c r="BB42" s="404"/>
    </row>
    <row r="43" spans="1:54" x14ac:dyDescent="0.25">
      <c r="A43" s="433" t="s">
        <v>1295</v>
      </c>
      <c r="B43" s="434" t="s">
        <v>958</v>
      </c>
      <c r="C43" s="435"/>
      <c r="D43" s="436">
        <v>2020</v>
      </c>
      <c r="E43" s="436">
        <v>2025</v>
      </c>
      <c r="F43" s="436">
        <v>2030</v>
      </c>
      <c r="G43" s="436">
        <v>2035</v>
      </c>
      <c r="H43" s="436">
        <v>2040</v>
      </c>
      <c r="I43" s="436">
        <v>2045</v>
      </c>
      <c r="J43" s="436">
        <v>2050</v>
      </c>
      <c r="L43" s="433" t="s">
        <v>1295</v>
      </c>
      <c r="M43" s="434" t="s">
        <v>958</v>
      </c>
      <c r="N43" s="435"/>
      <c r="O43" s="436">
        <v>2020</v>
      </c>
      <c r="P43" s="436">
        <v>2025</v>
      </c>
      <c r="Q43" s="436">
        <v>2030</v>
      </c>
      <c r="R43" s="436">
        <v>2035</v>
      </c>
      <c r="S43" s="436">
        <v>2040</v>
      </c>
      <c r="T43" s="436">
        <v>2045</v>
      </c>
      <c r="U43" s="436">
        <v>2050</v>
      </c>
      <c r="W43" s="433" t="s">
        <v>1295</v>
      </c>
      <c r="X43" s="434" t="s">
        <v>958</v>
      </c>
      <c r="Y43" s="435"/>
      <c r="Z43" s="436">
        <v>2020</v>
      </c>
      <c r="AA43" s="436">
        <v>2025</v>
      </c>
      <c r="AB43" s="436">
        <v>2030</v>
      </c>
      <c r="AC43" s="436">
        <v>2035</v>
      </c>
      <c r="AD43" s="436">
        <v>2040</v>
      </c>
      <c r="AE43" s="436">
        <v>2045</v>
      </c>
      <c r="AF43" s="436">
        <v>2050</v>
      </c>
      <c r="AH43" s="433" t="s">
        <v>1295</v>
      </c>
      <c r="AI43" s="434" t="s">
        <v>958</v>
      </c>
      <c r="AJ43" s="435"/>
      <c r="AK43" s="436">
        <v>2020</v>
      </c>
      <c r="AL43" s="436">
        <v>2025</v>
      </c>
      <c r="AM43" s="436">
        <v>2030</v>
      </c>
      <c r="AN43" s="436">
        <v>2035</v>
      </c>
      <c r="AO43" s="436">
        <v>2040</v>
      </c>
      <c r="AP43" s="436">
        <v>2045</v>
      </c>
      <c r="AQ43" s="436">
        <v>2050</v>
      </c>
      <c r="AS43" s="433" t="s">
        <v>1295</v>
      </c>
      <c r="AT43" s="434" t="s">
        <v>958</v>
      </c>
      <c r="AU43" s="435"/>
      <c r="AV43" s="436">
        <v>2020</v>
      </c>
      <c r="AW43" s="436">
        <v>2025</v>
      </c>
      <c r="AX43" s="436">
        <v>2030</v>
      </c>
      <c r="AY43" s="436">
        <v>2035</v>
      </c>
      <c r="AZ43" s="436">
        <v>2040</v>
      </c>
      <c r="BA43" s="436">
        <v>2045</v>
      </c>
      <c r="BB43" s="436">
        <v>2050</v>
      </c>
    </row>
    <row r="44" spans="1:54" x14ac:dyDescent="0.25">
      <c r="A44" s="420" t="s">
        <v>1011</v>
      </c>
      <c r="B44" s="421" t="s">
        <v>1296</v>
      </c>
      <c r="C44" s="422"/>
      <c r="D44" s="429">
        <v>1.3890772579622004E-4</v>
      </c>
      <c r="E44" s="429">
        <v>1.0686772498416002E-4</v>
      </c>
      <c r="F44" s="429">
        <v>2.9863935177864003E-4</v>
      </c>
      <c r="G44" s="429">
        <v>1.14797249529766E-3</v>
      </c>
      <c r="H44" s="429">
        <v>5.6220810757258021E-4</v>
      </c>
      <c r="I44" s="429">
        <v>1.1053321494919901E-3</v>
      </c>
      <c r="J44" s="437">
        <v>5.6756687772316003E-4</v>
      </c>
      <c r="L44" s="420" t="s">
        <v>1011</v>
      </c>
      <c r="M44" s="421" t="s">
        <v>1296</v>
      </c>
      <c r="N44" s="422"/>
      <c r="O44" s="429">
        <v>0</v>
      </c>
      <c r="P44" s="429">
        <v>0</v>
      </c>
      <c r="Q44" s="429">
        <v>0</v>
      </c>
      <c r="R44" s="429">
        <v>0</v>
      </c>
      <c r="S44" s="429">
        <v>37.499991209942053</v>
      </c>
      <c r="T44" s="429">
        <v>59.999992761174191</v>
      </c>
      <c r="U44" s="437">
        <v>53.722733737135734</v>
      </c>
      <c r="W44" s="420" t="s">
        <v>1011</v>
      </c>
      <c r="X44" s="421" t="s">
        <v>1296</v>
      </c>
      <c r="Y44" s="422"/>
      <c r="Z44" s="429">
        <v>0</v>
      </c>
      <c r="AA44" s="429">
        <v>0</v>
      </c>
      <c r="AB44" s="429">
        <v>0</v>
      </c>
      <c r="AC44" s="429">
        <v>0</v>
      </c>
      <c r="AD44" s="429">
        <v>37.499946341531611</v>
      </c>
      <c r="AE44" s="429">
        <v>59.999924850602532</v>
      </c>
      <c r="AF44" s="437">
        <v>29.775284828914618</v>
      </c>
      <c r="AH44" s="420" t="s">
        <v>1011</v>
      </c>
      <c r="AI44" s="421" t="s">
        <v>1296</v>
      </c>
      <c r="AJ44" s="422"/>
      <c r="AK44" s="429">
        <v>0</v>
      </c>
      <c r="AL44" s="429">
        <v>0</v>
      </c>
      <c r="AM44" s="429">
        <v>0</v>
      </c>
      <c r="AN44" s="429">
        <v>0</v>
      </c>
      <c r="AO44" s="429">
        <v>48.999803849778644</v>
      </c>
      <c r="AP44" s="429">
        <v>59.999808315313722</v>
      </c>
      <c r="AQ44" s="437">
        <v>50.637127602785249</v>
      </c>
      <c r="AS44" s="420" t="s">
        <v>1011</v>
      </c>
      <c r="AT44" s="421" t="s">
        <v>1296</v>
      </c>
      <c r="AU44" s="422"/>
      <c r="AV44" s="429">
        <v>0</v>
      </c>
      <c r="AW44" s="429">
        <v>0</v>
      </c>
      <c r="AX44" s="429">
        <v>0</v>
      </c>
      <c r="AY44" s="429">
        <v>0</v>
      </c>
      <c r="AZ44" s="429">
        <v>37.499979731512965</v>
      </c>
      <c r="BA44" s="429">
        <v>59.999880734725288</v>
      </c>
      <c r="BB44" s="437">
        <v>38.993882817446462</v>
      </c>
    </row>
    <row r="45" spans="1:54" x14ac:dyDescent="0.25">
      <c r="A45" s="404"/>
      <c r="B45" s="404"/>
      <c r="C45" s="404"/>
      <c r="D45" s="404"/>
      <c r="E45" s="404"/>
      <c r="F45" s="404"/>
      <c r="G45" s="404"/>
      <c r="H45" s="404"/>
      <c r="I45" s="404"/>
      <c r="J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W45" s="404"/>
      <c r="X45" s="404"/>
      <c r="Y45" s="404"/>
      <c r="Z45" s="404"/>
      <c r="AA45" s="404"/>
      <c r="AB45" s="404"/>
      <c r="AC45" s="404"/>
      <c r="AD45" s="404"/>
      <c r="AE45" s="404"/>
      <c r="AF45" s="404"/>
      <c r="AH45" s="404"/>
      <c r="AI45" s="404"/>
      <c r="AJ45" s="404"/>
      <c r="AK45" s="404"/>
      <c r="AL45" s="404"/>
      <c r="AM45" s="404"/>
      <c r="AN45" s="404"/>
      <c r="AO45" s="404"/>
      <c r="AP45" s="404"/>
      <c r="AQ45" s="404"/>
      <c r="AS45" s="404"/>
      <c r="AT45" s="404"/>
      <c r="AU45" s="404"/>
      <c r="AV45" s="404"/>
      <c r="AW45" s="404"/>
      <c r="AX45" s="404"/>
      <c r="AY45" s="404"/>
      <c r="AZ45" s="404"/>
      <c r="BA45" s="404"/>
      <c r="BB45" s="404"/>
    </row>
    <row r="46" spans="1:54" x14ac:dyDescent="0.25">
      <c r="A46" s="404"/>
      <c r="B46" s="404"/>
      <c r="C46" s="404"/>
      <c r="D46" s="438"/>
      <c r="E46" s="438"/>
      <c r="F46" s="438"/>
      <c r="G46" s="404"/>
      <c r="H46" s="404"/>
      <c r="I46" s="404"/>
      <c r="J46" s="404"/>
      <c r="L46" s="404"/>
      <c r="M46" s="404"/>
      <c r="N46" s="404"/>
      <c r="O46" s="438"/>
      <c r="P46" s="438"/>
      <c r="Q46" s="438"/>
      <c r="R46" s="404"/>
      <c r="S46" s="404"/>
      <c r="T46" s="404"/>
      <c r="U46" s="404"/>
      <c r="W46" s="404"/>
      <c r="X46" s="404"/>
      <c r="Y46" s="404"/>
      <c r="Z46" s="438"/>
      <c r="AA46" s="438"/>
      <c r="AB46" s="438"/>
      <c r="AC46" s="404"/>
      <c r="AD46" s="404"/>
      <c r="AE46" s="404"/>
      <c r="AF46" s="404"/>
      <c r="AH46" s="404"/>
      <c r="AI46" s="404"/>
      <c r="AJ46" s="404"/>
      <c r="AK46" s="438"/>
      <c r="AL46" s="438"/>
      <c r="AM46" s="438"/>
      <c r="AN46" s="404"/>
      <c r="AO46" s="404"/>
      <c r="AP46" s="404"/>
      <c r="AQ46" s="404"/>
      <c r="AS46" s="404"/>
      <c r="AT46" s="404"/>
      <c r="AU46" s="404"/>
      <c r="AV46" s="438"/>
      <c r="AW46" s="438"/>
      <c r="AX46" s="438"/>
      <c r="AY46" s="404"/>
      <c r="AZ46" s="404"/>
      <c r="BA46" s="404"/>
      <c r="BB46" s="404"/>
    </row>
    <row r="47" spans="1:54" x14ac:dyDescent="0.25">
      <c r="A47" s="439" t="s">
        <v>1297</v>
      </c>
      <c r="B47" s="439"/>
      <c r="C47" s="439"/>
      <c r="D47" s="439"/>
      <c r="E47" s="439"/>
      <c r="F47" s="439"/>
      <c r="G47" s="439"/>
      <c r="H47" s="439"/>
      <c r="I47" s="439"/>
      <c r="J47" s="439"/>
      <c r="L47" s="439" t="s">
        <v>1297</v>
      </c>
      <c r="M47" s="439"/>
      <c r="N47" s="439"/>
      <c r="O47" s="439"/>
      <c r="P47" s="439"/>
      <c r="Q47" s="439"/>
      <c r="R47" s="439"/>
      <c r="S47" s="439"/>
      <c r="T47" s="439"/>
      <c r="U47" s="439"/>
      <c r="W47" s="439" t="s">
        <v>1297</v>
      </c>
      <c r="X47" s="439"/>
      <c r="Y47" s="439"/>
      <c r="Z47" s="439"/>
      <c r="AA47" s="439"/>
      <c r="AB47" s="439"/>
      <c r="AC47" s="439"/>
      <c r="AD47" s="439"/>
      <c r="AE47" s="439"/>
      <c r="AF47" s="439"/>
      <c r="AH47" s="439" t="s">
        <v>1297</v>
      </c>
      <c r="AI47" s="439"/>
      <c r="AJ47" s="439"/>
      <c r="AK47" s="439"/>
      <c r="AL47" s="439"/>
      <c r="AM47" s="439"/>
      <c r="AN47" s="439"/>
      <c r="AO47" s="439"/>
      <c r="AP47" s="439"/>
      <c r="AQ47" s="439"/>
      <c r="AS47" s="439" t="s">
        <v>1297</v>
      </c>
      <c r="AT47" s="439"/>
      <c r="AU47" s="439"/>
      <c r="AV47" s="439"/>
      <c r="AW47" s="439"/>
      <c r="AX47" s="439"/>
      <c r="AY47" s="439"/>
      <c r="AZ47" s="439"/>
      <c r="BA47" s="439"/>
      <c r="BB47" s="439"/>
    </row>
    <row r="48" spans="1:54" x14ac:dyDescent="0.25">
      <c r="A48" s="404"/>
      <c r="B48" s="404"/>
      <c r="C48" s="404"/>
      <c r="D48" s="438"/>
      <c r="E48" s="438"/>
      <c r="F48" s="438"/>
      <c r="G48" s="404"/>
      <c r="H48" s="404"/>
      <c r="I48" s="404"/>
      <c r="J48" s="404"/>
      <c r="L48" s="404"/>
      <c r="M48" s="404"/>
      <c r="N48" s="404"/>
      <c r="O48" s="438"/>
      <c r="P48" s="438"/>
      <c r="Q48" s="438"/>
      <c r="R48" s="404"/>
      <c r="S48" s="404"/>
      <c r="T48" s="404"/>
      <c r="U48" s="404"/>
      <c r="W48" s="404"/>
      <c r="X48" s="404"/>
      <c r="Y48" s="404"/>
      <c r="Z48" s="438"/>
      <c r="AA48" s="438"/>
      <c r="AB48" s="438"/>
      <c r="AC48" s="404"/>
      <c r="AD48" s="404"/>
      <c r="AE48" s="404"/>
      <c r="AF48" s="404"/>
      <c r="AH48" s="404"/>
      <c r="AI48" s="404"/>
      <c r="AJ48" s="404"/>
      <c r="AK48" s="438"/>
      <c r="AL48" s="438"/>
      <c r="AM48" s="438"/>
      <c r="AN48" s="404"/>
      <c r="AO48" s="404"/>
      <c r="AP48" s="404"/>
      <c r="AQ48" s="404"/>
      <c r="AS48" s="404"/>
      <c r="AT48" s="404"/>
      <c r="AU48" s="404"/>
      <c r="AV48" s="438"/>
      <c r="AW48" s="438"/>
      <c r="AX48" s="438"/>
      <c r="AY48" s="404"/>
      <c r="AZ48" s="404"/>
      <c r="BA48" s="404"/>
      <c r="BB48" s="404"/>
    </row>
    <row r="49" spans="1:54" x14ac:dyDescent="0.25">
      <c r="A49" s="433" t="s">
        <v>1298</v>
      </c>
      <c r="B49" s="434" t="s">
        <v>958</v>
      </c>
      <c r="C49" s="440"/>
      <c r="D49" s="436">
        <v>2020</v>
      </c>
      <c r="E49" s="436">
        <v>2025</v>
      </c>
      <c r="F49" s="436">
        <v>2030</v>
      </c>
      <c r="G49" s="436">
        <v>2035</v>
      </c>
      <c r="H49" s="436">
        <v>2040</v>
      </c>
      <c r="I49" s="436">
        <v>2045</v>
      </c>
      <c r="J49" s="441">
        <v>2050</v>
      </c>
      <c r="L49" s="433" t="s">
        <v>1298</v>
      </c>
      <c r="M49" s="434" t="s">
        <v>958</v>
      </c>
      <c r="N49" s="440"/>
      <c r="O49" s="436">
        <v>2020</v>
      </c>
      <c r="P49" s="436">
        <v>2025</v>
      </c>
      <c r="Q49" s="436">
        <v>2030</v>
      </c>
      <c r="R49" s="436">
        <v>2035</v>
      </c>
      <c r="S49" s="436">
        <v>2040</v>
      </c>
      <c r="T49" s="436">
        <v>2045</v>
      </c>
      <c r="U49" s="441">
        <v>2050</v>
      </c>
      <c r="W49" s="433" t="s">
        <v>1298</v>
      </c>
      <c r="X49" s="434" t="s">
        <v>958</v>
      </c>
      <c r="Y49" s="440"/>
      <c r="Z49" s="436">
        <v>2020</v>
      </c>
      <c r="AA49" s="436">
        <v>2025</v>
      </c>
      <c r="AB49" s="436">
        <v>2030</v>
      </c>
      <c r="AC49" s="436">
        <v>2035</v>
      </c>
      <c r="AD49" s="436">
        <v>2040</v>
      </c>
      <c r="AE49" s="436">
        <v>2045</v>
      </c>
      <c r="AF49" s="441">
        <v>2050</v>
      </c>
      <c r="AH49" s="433" t="s">
        <v>1298</v>
      </c>
      <c r="AI49" s="434" t="s">
        <v>958</v>
      </c>
      <c r="AJ49" s="440"/>
      <c r="AK49" s="436">
        <v>2020</v>
      </c>
      <c r="AL49" s="436">
        <v>2025</v>
      </c>
      <c r="AM49" s="436">
        <v>2030</v>
      </c>
      <c r="AN49" s="436">
        <v>2035</v>
      </c>
      <c r="AO49" s="436">
        <v>2040</v>
      </c>
      <c r="AP49" s="436">
        <v>2045</v>
      </c>
      <c r="AQ49" s="441">
        <v>2050</v>
      </c>
      <c r="AS49" s="433" t="s">
        <v>1298</v>
      </c>
      <c r="AT49" s="434" t="s">
        <v>958</v>
      </c>
      <c r="AU49" s="440"/>
      <c r="AV49" s="436">
        <v>2020</v>
      </c>
      <c r="AW49" s="436">
        <v>2025</v>
      </c>
      <c r="AX49" s="436">
        <v>2030</v>
      </c>
      <c r="AY49" s="436">
        <v>2035</v>
      </c>
      <c r="AZ49" s="436">
        <v>2040</v>
      </c>
      <c r="BA49" s="436">
        <v>2045</v>
      </c>
      <c r="BB49" s="441">
        <v>2050</v>
      </c>
    </row>
    <row r="50" spans="1:54" x14ac:dyDescent="0.25">
      <c r="A50" s="442" t="s">
        <v>1283</v>
      </c>
      <c r="B50" s="416" t="s">
        <v>1276</v>
      </c>
      <c r="C50" s="410"/>
      <c r="D50" s="443">
        <v>1916.9</v>
      </c>
      <c r="E50" s="443">
        <v>4055.88</v>
      </c>
      <c r="F50" s="443">
        <v>5519.1000000000013</v>
      </c>
      <c r="G50" s="443">
        <v>7184.28</v>
      </c>
      <c r="H50" s="443">
        <v>7184.2899999999991</v>
      </c>
      <c r="I50" s="443">
        <v>7184.29</v>
      </c>
      <c r="J50" s="444">
        <v>7184.29</v>
      </c>
      <c r="L50" s="442" t="s">
        <v>1283</v>
      </c>
      <c r="M50" s="416" t="s">
        <v>1276</v>
      </c>
      <c r="N50" s="410"/>
      <c r="O50" s="443">
        <v>1916.9</v>
      </c>
      <c r="P50" s="443">
        <v>4055.88</v>
      </c>
      <c r="Q50" s="443">
        <v>6989.6800000000012</v>
      </c>
      <c r="R50" s="443">
        <v>11290.620000000003</v>
      </c>
      <c r="S50" s="443">
        <v>11290.62</v>
      </c>
      <c r="T50" s="443">
        <v>11290.620000000003</v>
      </c>
      <c r="U50" s="444">
        <v>11290.619999999999</v>
      </c>
      <c r="W50" s="442" t="s">
        <v>1283</v>
      </c>
      <c r="X50" s="416" t="s">
        <v>1276</v>
      </c>
      <c r="Y50" s="410"/>
      <c r="Z50" s="443">
        <v>1916.9</v>
      </c>
      <c r="AA50" s="443">
        <v>4055.88</v>
      </c>
      <c r="AB50" s="443">
        <v>8005.2400000000007</v>
      </c>
      <c r="AC50" s="443">
        <v>11449.350000000002</v>
      </c>
      <c r="AD50" s="443">
        <v>11449.35</v>
      </c>
      <c r="AE50" s="443">
        <v>11449.350000000002</v>
      </c>
      <c r="AF50" s="444">
        <v>11449.350000000002</v>
      </c>
      <c r="AH50" s="442" t="s">
        <v>1283</v>
      </c>
      <c r="AI50" s="416" t="s">
        <v>1276</v>
      </c>
      <c r="AJ50" s="410"/>
      <c r="AK50" s="443">
        <v>1916.9</v>
      </c>
      <c r="AL50" s="443">
        <v>4055.88</v>
      </c>
      <c r="AM50" s="443">
        <v>8005.2500000000009</v>
      </c>
      <c r="AN50" s="443">
        <v>11409.740000000002</v>
      </c>
      <c r="AO50" s="443">
        <v>11409.750000000002</v>
      </c>
      <c r="AP50" s="443">
        <v>11409.75</v>
      </c>
      <c r="AQ50" s="444">
        <v>11409.750000000002</v>
      </c>
      <c r="AS50" s="442" t="s">
        <v>1283</v>
      </c>
      <c r="AT50" s="416" t="s">
        <v>1276</v>
      </c>
      <c r="AU50" s="410"/>
      <c r="AV50" s="443">
        <v>1916.9</v>
      </c>
      <c r="AW50" s="443">
        <v>4055.88</v>
      </c>
      <c r="AX50" s="443">
        <v>8012.2400000000007</v>
      </c>
      <c r="AY50" s="443">
        <v>11664.410000000003</v>
      </c>
      <c r="AZ50" s="443">
        <v>11664.420000000002</v>
      </c>
      <c r="BA50" s="443">
        <v>11664.42</v>
      </c>
      <c r="BB50" s="444">
        <v>11664.42</v>
      </c>
    </row>
    <row r="51" spans="1:54" x14ac:dyDescent="0.25">
      <c r="A51" s="442" t="s">
        <v>1284</v>
      </c>
      <c r="B51" s="416" t="s">
        <v>1276</v>
      </c>
      <c r="C51" s="415"/>
      <c r="D51" s="445">
        <v>0</v>
      </c>
      <c r="E51" s="445">
        <v>0</v>
      </c>
      <c r="F51" s="445">
        <v>0.03</v>
      </c>
      <c r="G51" s="445">
        <v>0.05</v>
      </c>
      <c r="H51" s="445">
        <v>0.06</v>
      </c>
      <c r="I51" s="445">
        <v>7.0000000000000007E-2</v>
      </c>
      <c r="J51" s="446">
        <v>7.0000000000000007E-2</v>
      </c>
      <c r="L51" s="442" t="s">
        <v>1284</v>
      </c>
      <c r="M51" s="416" t="s">
        <v>1276</v>
      </c>
      <c r="N51" s="415"/>
      <c r="O51" s="445">
        <v>0</v>
      </c>
      <c r="P51" s="445">
        <v>0</v>
      </c>
      <c r="Q51" s="445">
        <v>0.03</v>
      </c>
      <c r="R51" s="445">
        <v>0.05</v>
      </c>
      <c r="S51" s="445">
        <v>0.12</v>
      </c>
      <c r="T51" s="445">
        <v>2363.5</v>
      </c>
      <c r="U51" s="446">
        <v>3534.3100000000004</v>
      </c>
      <c r="W51" s="442" t="s">
        <v>1284</v>
      </c>
      <c r="X51" s="416" t="s">
        <v>1276</v>
      </c>
      <c r="Y51" s="415"/>
      <c r="Z51" s="445">
        <v>0</v>
      </c>
      <c r="AA51" s="445">
        <v>0</v>
      </c>
      <c r="AB51" s="445">
        <v>0.03</v>
      </c>
      <c r="AC51" s="445">
        <v>0.05</v>
      </c>
      <c r="AD51" s="445">
        <v>190.19</v>
      </c>
      <c r="AE51" s="445">
        <v>1524.05</v>
      </c>
      <c r="AF51" s="446">
        <v>2729.2799999999997</v>
      </c>
      <c r="AH51" s="442" t="s">
        <v>1284</v>
      </c>
      <c r="AI51" s="416" t="s">
        <v>1276</v>
      </c>
      <c r="AJ51" s="415"/>
      <c r="AK51" s="445">
        <v>0</v>
      </c>
      <c r="AL51" s="445">
        <v>0</v>
      </c>
      <c r="AM51" s="445">
        <v>0.04</v>
      </c>
      <c r="AN51" s="445">
        <v>0.05</v>
      </c>
      <c r="AO51" s="445">
        <v>400.16</v>
      </c>
      <c r="AP51" s="445">
        <v>2618.4899999999998</v>
      </c>
      <c r="AQ51" s="446">
        <v>3348.5</v>
      </c>
      <c r="AS51" s="442" t="s">
        <v>1284</v>
      </c>
      <c r="AT51" s="416" t="s">
        <v>1276</v>
      </c>
      <c r="AU51" s="415"/>
      <c r="AV51" s="445">
        <v>0</v>
      </c>
      <c r="AW51" s="445">
        <v>0</v>
      </c>
      <c r="AX51" s="445">
        <v>7.0000000000000007E-2</v>
      </c>
      <c r="AY51" s="445">
        <v>7.0000000000000007E-2</v>
      </c>
      <c r="AZ51" s="445">
        <v>0.25</v>
      </c>
      <c r="BA51" s="445">
        <v>2018.2800000000002</v>
      </c>
      <c r="BB51" s="446">
        <v>3843.7400000000002</v>
      </c>
    </row>
    <row r="52" spans="1:54" x14ac:dyDescent="0.25">
      <c r="A52" s="442" t="s">
        <v>1285</v>
      </c>
      <c r="B52" s="416" t="s">
        <v>1276</v>
      </c>
      <c r="C52" s="415"/>
      <c r="D52" s="445">
        <v>0</v>
      </c>
      <c r="E52" s="445">
        <v>0</v>
      </c>
      <c r="F52" s="445">
        <v>0</v>
      </c>
      <c r="G52" s="445">
        <v>0</v>
      </c>
      <c r="H52" s="445">
        <v>0</v>
      </c>
      <c r="I52" s="445">
        <v>0</v>
      </c>
      <c r="J52" s="446">
        <v>0</v>
      </c>
      <c r="L52" s="442" t="s">
        <v>1285</v>
      </c>
      <c r="M52" s="416" t="s">
        <v>1276</v>
      </c>
      <c r="N52" s="415"/>
      <c r="O52" s="445">
        <v>0</v>
      </c>
      <c r="P52" s="445">
        <v>0</v>
      </c>
      <c r="Q52" s="445">
        <v>0</v>
      </c>
      <c r="R52" s="445">
        <v>0</v>
      </c>
      <c r="S52" s="445">
        <v>0</v>
      </c>
      <c r="T52" s="445">
        <v>0</v>
      </c>
      <c r="U52" s="446">
        <v>0</v>
      </c>
      <c r="W52" s="442" t="s">
        <v>1285</v>
      </c>
      <c r="X52" s="416" t="s">
        <v>1276</v>
      </c>
      <c r="Y52" s="415"/>
      <c r="Z52" s="445">
        <v>0</v>
      </c>
      <c r="AA52" s="445">
        <v>0</v>
      </c>
      <c r="AB52" s="445">
        <v>0</v>
      </c>
      <c r="AC52" s="445">
        <v>0</v>
      </c>
      <c r="AD52" s="445">
        <v>0</v>
      </c>
      <c r="AE52" s="445">
        <v>0</v>
      </c>
      <c r="AF52" s="446">
        <v>0</v>
      </c>
      <c r="AH52" s="442" t="s">
        <v>1285</v>
      </c>
      <c r="AI52" s="416" t="s">
        <v>1276</v>
      </c>
      <c r="AJ52" s="415"/>
      <c r="AK52" s="445">
        <v>0</v>
      </c>
      <c r="AL52" s="445">
        <v>0</v>
      </c>
      <c r="AM52" s="445">
        <v>0</v>
      </c>
      <c r="AN52" s="445">
        <v>0</v>
      </c>
      <c r="AO52" s="445">
        <v>0</v>
      </c>
      <c r="AP52" s="445">
        <v>0</v>
      </c>
      <c r="AQ52" s="446">
        <v>0</v>
      </c>
      <c r="AS52" s="442" t="s">
        <v>1285</v>
      </c>
      <c r="AT52" s="416" t="s">
        <v>1276</v>
      </c>
      <c r="AU52" s="415"/>
      <c r="AV52" s="445">
        <v>0</v>
      </c>
      <c r="AW52" s="445">
        <v>0</v>
      </c>
      <c r="AX52" s="445">
        <v>0</v>
      </c>
      <c r="AY52" s="445">
        <v>0</v>
      </c>
      <c r="AZ52" s="445">
        <v>0</v>
      </c>
      <c r="BA52" s="445">
        <v>0</v>
      </c>
      <c r="BB52" s="446">
        <v>0</v>
      </c>
    </row>
    <row r="53" spans="1:54" x14ac:dyDescent="0.25">
      <c r="A53" s="442" t="s">
        <v>1286</v>
      </c>
      <c r="B53" s="416" t="s">
        <v>1276</v>
      </c>
      <c r="C53" s="415"/>
      <c r="D53" s="445">
        <v>211.97</v>
      </c>
      <c r="E53" s="445">
        <v>4902.08</v>
      </c>
      <c r="F53" s="445">
        <v>7696.45</v>
      </c>
      <c r="G53" s="445">
        <v>9646.9599999999991</v>
      </c>
      <c r="H53" s="445">
        <v>9646.9599999999991</v>
      </c>
      <c r="I53" s="445">
        <v>9646.99</v>
      </c>
      <c r="J53" s="446">
        <v>9647.06</v>
      </c>
      <c r="L53" s="442" t="s">
        <v>1286</v>
      </c>
      <c r="M53" s="416" t="s">
        <v>1276</v>
      </c>
      <c r="N53" s="415"/>
      <c r="O53" s="445">
        <v>211.97</v>
      </c>
      <c r="P53" s="445">
        <v>4902.08</v>
      </c>
      <c r="Q53" s="445">
        <v>8468.7999999999993</v>
      </c>
      <c r="R53" s="445">
        <v>12242.279999999999</v>
      </c>
      <c r="S53" s="445">
        <v>14043.08</v>
      </c>
      <c r="T53" s="445">
        <v>18700.93</v>
      </c>
      <c r="U53" s="446">
        <v>22860.119999999995</v>
      </c>
      <c r="W53" s="442" t="s">
        <v>1286</v>
      </c>
      <c r="X53" s="416" t="s">
        <v>1276</v>
      </c>
      <c r="Y53" s="415"/>
      <c r="Z53" s="445">
        <v>211.97</v>
      </c>
      <c r="AA53" s="445">
        <v>4902.08</v>
      </c>
      <c r="AB53" s="445">
        <v>8854.41</v>
      </c>
      <c r="AC53" s="445">
        <v>15508.480000000001</v>
      </c>
      <c r="AD53" s="445">
        <v>16738.400000000001</v>
      </c>
      <c r="AE53" s="445">
        <v>20908.289999999997</v>
      </c>
      <c r="AF53" s="446">
        <v>25205.469999999998</v>
      </c>
      <c r="AH53" s="442" t="s">
        <v>1286</v>
      </c>
      <c r="AI53" s="416" t="s">
        <v>1276</v>
      </c>
      <c r="AJ53" s="415"/>
      <c r="AK53" s="445">
        <v>211.97</v>
      </c>
      <c r="AL53" s="445">
        <v>4902.08</v>
      </c>
      <c r="AM53" s="445">
        <v>9445.7800000000007</v>
      </c>
      <c r="AN53" s="445">
        <v>15619.17</v>
      </c>
      <c r="AO53" s="445">
        <v>16442.23</v>
      </c>
      <c r="AP53" s="445">
        <v>19870.170000000002</v>
      </c>
      <c r="AQ53" s="446">
        <v>22801.439999999999</v>
      </c>
      <c r="AS53" s="442" t="s">
        <v>1286</v>
      </c>
      <c r="AT53" s="416" t="s">
        <v>1276</v>
      </c>
      <c r="AU53" s="415"/>
      <c r="AV53" s="445">
        <v>211.97</v>
      </c>
      <c r="AW53" s="445">
        <v>4902.08</v>
      </c>
      <c r="AX53" s="445">
        <v>10672.69</v>
      </c>
      <c r="AY53" s="445">
        <v>16443.75</v>
      </c>
      <c r="AZ53" s="445">
        <v>17068.599999999999</v>
      </c>
      <c r="BA53" s="445">
        <v>21799.219999999998</v>
      </c>
      <c r="BB53" s="446">
        <v>25477.81</v>
      </c>
    </row>
    <row r="54" spans="1:54" x14ac:dyDescent="0.25">
      <c r="A54" s="442" t="s">
        <v>1300</v>
      </c>
      <c r="B54" s="416" t="s">
        <v>1276</v>
      </c>
      <c r="C54" s="415"/>
      <c r="D54" s="445">
        <v>730.33</v>
      </c>
      <c r="E54" s="445">
        <v>2456.9299999999998</v>
      </c>
      <c r="F54" s="445">
        <v>3031.69</v>
      </c>
      <c r="G54" s="445">
        <v>3380.75</v>
      </c>
      <c r="H54" s="445">
        <v>3507.25</v>
      </c>
      <c r="I54" s="445">
        <v>3535.07</v>
      </c>
      <c r="J54" s="446">
        <v>3543.14</v>
      </c>
      <c r="L54" s="442" t="s">
        <v>1300</v>
      </c>
      <c r="M54" s="416" t="s">
        <v>1276</v>
      </c>
      <c r="N54" s="415"/>
      <c r="O54" s="445">
        <v>730.33</v>
      </c>
      <c r="P54" s="445">
        <v>2456.9299999999998</v>
      </c>
      <c r="Q54" s="445">
        <v>4163.84</v>
      </c>
      <c r="R54" s="445">
        <v>4163.8900000000003</v>
      </c>
      <c r="S54" s="445">
        <v>4163.8900000000003</v>
      </c>
      <c r="T54" s="445">
        <v>4163.8900000000003</v>
      </c>
      <c r="U54" s="446">
        <v>4163.8900000000003</v>
      </c>
      <c r="W54" s="442" t="s">
        <v>1300</v>
      </c>
      <c r="X54" s="416" t="s">
        <v>1276</v>
      </c>
      <c r="Y54" s="415"/>
      <c r="Z54" s="445">
        <v>730.33</v>
      </c>
      <c r="AA54" s="445">
        <v>2456.9299999999998</v>
      </c>
      <c r="AB54" s="445">
        <v>4163.84</v>
      </c>
      <c r="AC54" s="445">
        <v>4163.8900000000003</v>
      </c>
      <c r="AD54" s="445">
        <v>4163.8900000000003</v>
      </c>
      <c r="AE54" s="445">
        <v>4163.8900000000003</v>
      </c>
      <c r="AF54" s="446">
        <v>4163.8900000000003</v>
      </c>
      <c r="AH54" s="442" t="s">
        <v>1300</v>
      </c>
      <c r="AI54" s="416" t="s">
        <v>1276</v>
      </c>
      <c r="AJ54" s="415"/>
      <c r="AK54" s="445">
        <v>730.33</v>
      </c>
      <c r="AL54" s="445">
        <v>2456.9299999999998</v>
      </c>
      <c r="AM54" s="445">
        <v>4163.84</v>
      </c>
      <c r="AN54" s="445">
        <v>4163.88</v>
      </c>
      <c r="AO54" s="445">
        <v>4163.88</v>
      </c>
      <c r="AP54" s="445">
        <v>4163.88</v>
      </c>
      <c r="AQ54" s="446">
        <v>4163.88</v>
      </c>
      <c r="AS54" s="442" t="s">
        <v>1300</v>
      </c>
      <c r="AT54" s="416" t="s">
        <v>1276</v>
      </c>
      <c r="AU54" s="415"/>
      <c r="AV54" s="445">
        <v>730.33</v>
      </c>
      <c r="AW54" s="445">
        <v>2456.9299999999998</v>
      </c>
      <c r="AX54" s="445">
        <v>4163.84</v>
      </c>
      <c r="AY54" s="445">
        <v>4163.8900000000003</v>
      </c>
      <c r="AZ54" s="445">
        <v>4163.8900000000003</v>
      </c>
      <c r="BA54" s="445">
        <v>4163.8900000000003</v>
      </c>
      <c r="BB54" s="446">
        <v>4163.8900000000003</v>
      </c>
    </row>
    <row r="55" spans="1:54" x14ac:dyDescent="0.25">
      <c r="A55" s="442" t="s">
        <v>1287</v>
      </c>
      <c r="B55" s="416" t="s">
        <v>1276</v>
      </c>
      <c r="C55" s="415"/>
      <c r="D55" s="445">
        <v>518.84</v>
      </c>
      <c r="E55" s="445">
        <v>518.86</v>
      </c>
      <c r="F55" s="445">
        <v>1985.74</v>
      </c>
      <c r="G55" s="445">
        <v>2533.2399999999998</v>
      </c>
      <c r="H55" s="445">
        <v>2533.2399999999998</v>
      </c>
      <c r="I55" s="445">
        <v>2533.5500000000002</v>
      </c>
      <c r="J55" s="446">
        <v>2534.4499999999998</v>
      </c>
      <c r="L55" s="442" t="s">
        <v>1287</v>
      </c>
      <c r="M55" s="416" t="s">
        <v>1276</v>
      </c>
      <c r="N55" s="415"/>
      <c r="O55" s="445">
        <v>518.86</v>
      </c>
      <c r="P55" s="445">
        <v>518.86</v>
      </c>
      <c r="Q55" s="445">
        <v>518.87</v>
      </c>
      <c r="R55" s="445">
        <v>5015.58</v>
      </c>
      <c r="S55" s="445">
        <v>5015.6000000000004</v>
      </c>
      <c r="T55" s="445">
        <v>5289.08</v>
      </c>
      <c r="U55" s="446">
        <v>7103.43</v>
      </c>
      <c r="W55" s="442" t="s">
        <v>1287</v>
      </c>
      <c r="X55" s="416" t="s">
        <v>1276</v>
      </c>
      <c r="Y55" s="415"/>
      <c r="Z55" s="445">
        <v>518.85</v>
      </c>
      <c r="AA55" s="445">
        <v>518.86</v>
      </c>
      <c r="AB55" s="445">
        <v>1113.33</v>
      </c>
      <c r="AC55" s="445">
        <v>5135.3500000000004</v>
      </c>
      <c r="AD55" s="445">
        <v>5409.64</v>
      </c>
      <c r="AE55" s="445">
        <v>6164.52</v>
      </c>
      <c r="AF55" s="446">
        <v>6374.73</v>
      </c>
      <c r="AH55" s="442" t="s">
        <v>1287</v>
      </c>
      <c r="AI55" s="416" t="s">
        <v>1276</v>
      </c>
      <c r="AJ55" s="415"/>
      <c r="AK55" s="445">
        <v>518.86</v>
      </c>
      <c r="AL55" s="445">
        <v>518.86</v>
      </c>
      <c r="AM55" s="445">
        <v>534</v>
      </c>
      <c r="AN55" s="445">
        <v>6717.04</v>
      </c>
      <c r="AO55" s="445">
        <v>6717.05</v>
      </c>
      <c r="AP55" s="445">
        <v>6717.08</v>
      </c>
      <c r="AQ55" s="446">
        <v>6717.16</v>
      </c>
      <c r="AS55" s="442" t="s">
        <v>1287</v>
      </c>
      <c r="AT55" s="416" t="s">
        <v>1276</v>
      </c>
      <c r="AU55" s="415"/>
      <c r="AV55" s="445">
        <v>518.87</v>
      </c>
      <c r="AW55" s="445">
        <v>518.87</v>
      </c>
      <c r="AX55" s="445">
        <v>646.23</v>
      </c>
      <c r="AY55" s="445">
        <v>7337.02</v>
      </c>
      <c r="AZ55" s="445">
        <v>7337.0300000000007</v>
      </c>
      <c r="BA55" s="445">
        <v>7337.34</v>
      </c>
      <c r="BB55" s="446">
        <v>7837.43</v>
      </c>
    </row>
    <row r="56" spans="1:54" x14ac:dyDescent="0.25">
      <c r="A56" s="442" t="s">
        <v>1288</v>
      </c>
      <c r="B56" s="416" t="s">
        <v>1276</v>
      </c>
      <c r="C56" s="415"/>
      <c r="D56" s="445">
        <v>268.3</v>
      </c>
      <c r="E56" s="445">
        <v>268.3</v>
      </c>
      <c r="F56" s="445">
        <v>268.3</v>
      </c>
      <c r="G56" s="445">
        <v>268.3</v>
      </c>
      <c r="H56" s="445">
        <v>268.3</v>
      </c>
      <c r="I56" s="445">
        <v>268.3</v>
      </c>
      <c r="J56" s="446">
        <v>268.3</v>
      </c>
      <c r="L56" s="442" t="s">
        <v>1288</v>
      </c>
      <c r="M56" s="416" t="s">
        <v>1276</v>
      </c>
      <c r="N56" s="415"/>
      <c r="O56" s="445">
        <v>268.3</v>
      </c>
      <c r="P56" s="445">
        <v>268.3</v>
      </c>
      <c r="Q56" s="445">
        <v>268.3</v>
      </c>
      <c r="R56" s="445">
        <v>268.3</v>
      </c>
      <c r="S56" s="445">
        <v>268.3</v>
      </c>
      <c r="T56" s="445">
        <v>268.3</v>
      </c>
      <c r="U56" s="446">
        <v>268.3</v>
      </c>
      <c r="W56" s="442" t="s">
        <v>1288</v>
      </c>
      <c r="X56" s="416" t="s">
        <v>1276</v>
      </c>
      <c r="Y56" s="415"/>
      <c r="Z56" s="445">
        <v>268.3</v>
      </c>
      <c r="AA56" s="445">
        <v>268.3</v>
      </c>
      <c r="AB56" s="445">
        <v>268.3</v>
      </c>
      <c r="AC56" s="445">
        <v>268.3</v>
      </c>
      <c r="AD56" s="445">
        <v>268.3</v>
      </c>
      <c r="AE56" s="445">
        <v>268.3</v>
      </c>
      <c r="AF56" s="446">
        <v>268.3</v>
      </c>
      <c r="AH56" s="442" t="s">
        <v>1288</v>
      </c>
      <c r="AI56" s="416" t="s">
        <v>1276</v>
      </c>
      <c r="AJ56" s="415"/>
      <c r="AK56" s="445">
        <v>268.3</v>
      </c>
      <c r="AL56" s="445">
        <v>268.3</v>
      </c>
      <c r="AM56" s="445">
        <v>268.3</v>
      </c>
      <c r="AN56" s="445">
        <v>268.3</v>
      </c>
      <c r="AO56" s="445">
        <v>268.3</v>
      </c>
      <c r="AP56" s="445">
        <v>268.3</v>
      </c>
      <c r="AQ56" s="446">
        <v>268.3</v>
      </c>
      <c r="AS56" s="442" t="s">
        <v>1288</v>
      </c>
      <c r="AT56" s="416" t="s">
        <v>1276</v>
      </c>
      <c r="AU56" s="415"/>
      <c r="AV56" s="445">
        <v>268.3</v>
      </c>
      <c r="AW56" s="445">
        <v>268.3</v>
      </c>
      <c r="AX56" s="445">
        <v>268.3</v>
      </c>
      <c r="AY56" s="445">
        <v>268.3</v>
      </c>
      <c r="AZ56" s="445">
        <v>268.3</v>
      </c>
      <c r="BA56" s="445">
        <v>268.3</v>
      </c>
      <c r="BB56" s="446">
        <v>268.3</v>
      </c>
    </row>
    <row r="57" spans="1:54" x14ac:dyDescent="0.25">
      <c r="A57" s="442" t="s">
        <v>1301</v>
      </c>
      <c r="B57" s="416" t="s">
        <v>1276</v>
      </c>
      <c r="C57" s="415"/>
      <c r="D57" s="445">
        <v>0</v>
      </c>
      <c r="E57" s="445">
        <v>0</v>
      </c>
      <c r="F57" s="445">
        <v>0</v>
      </c>
      <c r="G57" s="445">
        <v>0</v>
      </c>
      <c r="H57" s="445">
        <v>0</v>
      </c>
      <c r="I57" s="445">
        <v>0</v>
      </c>
      <c r="J57" s="446">
        <v>0</v>
      </c>
      <c r="L57" s="442" t="s">
        <v>1301</v>
      </c>
      <c r="M57" s="416" t="s">
        <v>1276</v>
      </c>
      <c r="N57" s="415"/>
      <c r="O57" s="445">
        <v>0</v>
      </c>
      <c r="P57" s="445">
        <v>0</v>
      </c>
      <c r="Q57" s="445">
        <v>0</v>
      </c>
      <c r="R57" s="445">
        <v>0</v>
      </c>
      <c r="S57" s="445">
        <v>0</v>
      </c>
      <c r="T57" s="445">
        <v>0</v>
      </c>
      <c r="U57" s="446">
        <v>0</v>
      </c>
      <c r="W57" s="442" t="s">
        <v>1301</v>
      </c>
      <c r="X57" s="416" t="s">
        <v>1276</v>
      </c>
      <c r="Y57" s="415"/>
      <c r="Z57" s="445">
        <v>0</v>
      </c>
      <c r="AA57" s="445">
        <v>0</v>
      </c>
      <c r="AB57" s="445">
        <v>0</v>
      </c>
      <c r="AC57" s="445">
        <v>0</v>
      </c>
      <c r="AD57" s="445">
        <v>0</v>
      </c>
      <c r="AE57" s="445">
        <v>0</v>
      </c>
      <c r="AF57" s="446">
        <v>0</v>
      </c>
      <c r="AH57" s="442" t="s">
        <v>1301</v>
      </c>
      <c r="AI57" s="416" t="s">
        <v>1276</v>
      </c>
      <c r="AJ57" s="415"/>
      <c r="AK57" s="445">
        <v>0</v>
      </c>
      <c r="AL57" s="445">
        <v>0</v>
      </c>
      <c r="AM57" s="445">
        <v>0</v>
      </c>
      <c r="AN57" s="445">
        <v>0</v>
      </c>
      <c r="AO57" s="445">
        <v>0</v>
      </c>
      <c r="AP57" s="445">
        <v>0</v>
      </c>
      <c r="AQ57" s="446">
        <v>0</v>
      </c>
      <c r="AS57" s="442" t="s">
        <v>1301</v>
      </c>
      <c r="AT57" s="416" t="s">
        <v>1276</v>
      </c>
      <c r="AU57" s="415"/>
      <c r="AV57" s="445">
        <v>0</v>
      </c>
      <c r="AW57" s="445">
        <v>0</v>
      </c>
      <c r="AX57" s="445">
        <v>0</v>
      </c>
      <c r="AY57" s="445">
        <v>0</v>
      </c>
      <c r="AZ57" s="445">
        <v>0</v>
      </c>
      <c r="BA57" s="445">
        <v>0</v>
      </c>
      <c r="BB57" s="446">
        <v>0</v>
      </c>
    </row>
    <row r="58" spans="1:54" x14ac:dyDescent="0.25">
      <c r="A58" s="447" t="s">
        <v>1281</v>
      </c>
      <c r="B58" s="416" t="s">
        <v>1276</v>
      </c>
      <c r="C58" s="415"/>
      <c r="D58" s="445">
        <v>1485</v>
      </c>
      <c r="E58" s="445">
        <v>1485</v>
      </c>
      <c r="F58" s="445">
        <v>1485</v>
      </c>
      <c r="G58" s="445">
        <v>1485</v>
      </c>
      <c r="H58" s="445">
        <v>1485</v>
      </c>
      <c r="I58" s="445">
        <v>1485</v>
      </c>
      <c r="J58" s="446">
        <v>1485</v>
      </c>
      <c r="L58" s="447" t="s">
        <v>1281</v>
      </c>
      <c r="M58" s="416" t="s">
        <v>1276</v>
      </c>
      <c r="N58" s="415"/>
      <c r="O58" s="445">
        <v>1485</v>
      </c>
      <c r="P58" s="445">
        <v>1485</v>
      </c>
      <c r="Q58" s="445">
        <v>1485</v>
      </c>
      <c r="R58" s="445">
        <v>1485</v>
      </c>
      <c r="S58" s="445">
        <v>1485</v>
      </c>
      <c r="T58" s="445">
        <v>1485</v>
      </c>
      <c r="U58" s="446">
        <v>1485</v>
      </c>
      <c r="W58" s="447" t="s">
        <v>1281</v>
      </c>
      <c r="X58" s="416" t="s">
        <v>1276</v>
      </c>
      <c r="Y58" s="415"/>
      <c r="Z58" s="445">
        <v>1485</v>
      </c>
      <c r="AA58" s="445">
        <v>1485</v>
      </c>
      <c r="AB58" s="445">
        <v>1485</v>
      </c>
      <c r="AC58" s="445">
        <v>1485</v>
      </c>
      <c r="AD58" s="445">
        <v>1485</v>
      </c>
      <c r="AE58" s="445">
        <v>1485</v>
      </c>
      <c r="AF58" s="446">
        <v>1485</v>
      </c>
      <c r="AH58" s="447" t="s">
        <v>1281</v>
      </c>
      <c r="AI58" s="416" t="s">
        <v>1276</v>
      </c>
      <c r="AJ58" s="415"/>
      <c r="AK58" s="445">
        <v>1485</v>
      </c>
      <c r="AL58" s="445">
        <v>1485</v>
      </c>
      <c r="AM58" s="445">
        <v>1485</v>
      </c>
      <c r="AN58" s="445">
        <v>1485</v>
      </c>
      <c r="AO58" s="445">
        <v>1485</v>
      </c>
      <c r="AP58" s="445">
        <v>1485</v>
      </c>
      <c r="AQ58" s="446">
        <v>1485</v>
      </c>
      <c r="AS58" s="447" t="s">
        <v>1281</v>
      </c>
      <c r="AT58" s="416" t="s">
        <v>1276</v>
      </c>
      <c r="AU58" s="415"/>
      <c r="AV58" s="445">
        <v>1485</v>
      </c>
      <c r="AW58" s="445">
        <v>1485</v>
      </c>
      <c r="AX58" s="445">
        <v>1485</v>
      </c>
      <c r="AY58" s="445">
        <v>1485</v>
      </c>
      <c r="AZ58" s="445">
        <v>1485</v>
      </c>
      <c r="BA58" s="445">
        <v>1485</v>
      </c>
      <c r="BB58" s="446">
        <v>1485</v>
      </c>
    </row>
    <row r="59" spans="1:54" x14ac:dyDescent="0.25">
      <c r="A59" s="447" t="s">
        <v>1280</v>
      </c>
      <c r="B59" s="416" t="s">
        <v>1276</v>
      </c>
      <c r="C59" s="415"/>
      <c r="D59" s="445">
        <v>3900.8</v>
      </c>
      <c r="E59" s="445">
        <v>3900.8</v>
      </c>
      <c r="F59" s="445">
        <v>3900.8</v>
      </c>
      <c r="G59" s="445">
        <v>3900.8</v>
      </c>
      <c r="H59" s="445">
        <v>3900.8</v>
      </c>
      <c r="I59" s="445">
        <v>3900.8</v>
      </c>
      <c r="J59" s="446">
        <v>3900.8</v>
      </c>
      <c r="L59" s="447" t="s">
        <v>1280</v>
      </c>
      <c r="M59" s="416" t="s">
        <v>1276</v>
      </c>
      <c r="N59" s="415"/>
      <c r="O59" s="445">
        <v>3900.8</v>
      </c>
      <c r="P59" s="445">
        <v>3900.8</v>
      </c>
      <c r="Q59" s="445">
        <v>3900.8</v>
      </c>
      <c r="R59" s="445">
        <v>3900.8</v>
      </c>
      <c r="S59" s="445">
        <v>4071.3</v>
      </c>
      <c r="T59" s="445">
        <v>4071.3</v>
      </c>
      <c r="U59" s="446">
        <v>4071.3</v>
      </c>
      <c r="W59" s="447" t="s">
        <v>1280</v>
      </c>
      <c r="X59" s="416" t="s">
        <v>1276</v>
      </c>
      <c r="Y59" s="415"/>
      <c r="Z59" s="445">
        <v>3900.8</v>
      </c>
      <c r="AA59" s="445">
        <v>3900.8</v>
      </c>
      <c r="AB59" s="445">
        <v>3900.8</v>
      </c>
      <c r="AC59" s="445">
        <v>3900.8</v>
      </c>
      <c r="AD59" s="445">
        <v>4071.3</v>
      </c>
      <c r="AE59" s="445">
        <v>4071.3</v>
      </c>
      <c r="AF59" s="446">
        <v>4071.3</v>
      </c>
      <c r="AH59" s="447" t="s">
        <v>1280</v>
      </c>
      <c r="AI59" s="416" t="s">
        <v>1276</v>
      </c>
      <c r="AJ59" s="415"/>
      <c r="AK59" s="445">
        <v>3900.8</v>
      </c>
      <c r="AL59" s="445">
        <v>3900.8</v>
      </c>
      <c r="AM59" s="445">
        <v>3900.8</v>
      </c>
      <c r="AN59" s="445">
        <v>3900.8</v>
      </c>
      <c r="AO59" s="445">
        <v>4071.3</v>
      </c>
      <c r="AP59" s="445">
        <v>4071.3</v>
      </c>
      <c r="AQ59" s="446">
        <v>4071.3</v>
      </c>
      <c r="AS59" s="447" t="s">
        <v>1280</v>
      </c>
      <c r="AT59" s="416" t="s">
        <v>1276</v>
      </c>
      <c r="AU59" s="415"/>
      <c r="AV59" s="445">
        <v>3900.8</v>
      </c>
      <c r="AW59" s="445">
        <v>3900.8</v>
      </c>
      <c r="AX59" s="445">
        <v>3900.8</v>
      </c>
      <c r="AY59" s="445">
        <v>3900.8</v>
      </c>
      <c r="AZ59" s="445">
        <v>4071.3</v>
      </c>
      <c r="BA59" s="445">
        <v>4071.3</v>
      </c>
      <c r="BB59" s="446">
        <v>4071.3</v>
      </c>
    </row>
    <row r="60" spans="1:54" x14ac:dyDescent="0.25">
      <c r="A60" s="447" t="s">
        <v>1275</v>
      </c>
      <c r="B60" s="416" t="s">
        <v>1276</v>
      </c>
      <c r="C60" s="415"/>
      <c r="D60" s="445">
        <v>3355.2</v>
      </c>
      <c r="E60" s="445">
        <v>3355.2</v>
      </c>
      <c r="F60" s="445">
        <v>2135.4</v>
      </c>
      <c r="G60" s="445">
        <v>1287.2</v>
      </c>
      <c r="H60" s="445">
        <v>1287.2</v>
      </c>
      <c r="I60" s="445">
        <v>1287.2</v>
      </c>
      <c r="J60" s="446">
        <v>0</v>
      </c>
      <c r="L60" s="447" t="s">
        <v>1275</v>
      </c>
      <c r="M60" s="416" t="s">
        <v>1276</v>
      </c>
      <c r="N60" s="415"/>
      <c r="O60" s="445">
        <v>3355.2</v>
      </c>
      <c r="P60" s="445">
        <v>3355.2</v>
      </c>
      <c r="Q60" s="445">
        <v>3355.2</v>
      </c>
      <c r="R60" s="445">
        <v>3355.2</v>
      </c>
      <c r="S60" s="445">
        <v>3355.2</v>
      </c>
      <c r="T60" s="445">
        <v>3355.2</v>
      </c>
      <c r="U60" s="446">
        <v>2135.4</v>
      </c>
      <c r="W60" s="447" t="s">
        <v>1275</v>
      </c>
      <c r="X60" s="416" t="s">
        <v>1276</v>
      </c>
      <c r="Y60" s="415"/>
      <c r="Z60" s="445">
        <v>3355.2</v>
      </c>
      <c r="AA60" s="445">
        <v>3355.2</v>
      </c>
      <c r="AB60" s="445">
        <v>3355.2</v>
      </c>
      <c r="AC60" s="445">
        <v>3355.2</v>
      </c>
      <c r="AD60" s="445">
        <v>3355.2</v>
      </c>
      <c r="AE60" s="445">
        <v>3355.2</v>
      </c>
      <c r="AF60" s="446">
        <v>2135.4</v>
      </c>
      <c r="AH60" s="447" t="s">
        <v>1275</v>
      </c>
      <c r="AI60" s="416" t="s">
        <v>1276</v>
      </c>
      <c r="AJ60" s="415"/>
      <c r="AK60" s="445">
        <v>3355.2</v>
      </c>
      <c r="AL60" s="445">
        <v>3355.2</v>
      </c>
      <c r="AM60" s="445">
        <v>3355.2</v>
      </c>
      <c r="AN60" s="445">
        <v>3355.2</v>
      </c>
      <c r="AO60" s="445">
        <v>3355.2</v>
      </c>
      <c r="AP60" s="445">
        <v>3355.2</v>
      </c>
      <c r="AQ60" s="446">
        <v>2135.4</v>
      </c>
      <c r="AS60" s="447" t="s">
        <v>1275</v>
      </c>
      <c r="AT60" s="416" t="s">
        <v>1276</v>
      </c>
      <c r="AU60" s="415"/>
      <c r="AV60" s="445">
        <v>3355.2</v>
      </c>
      <c r="AW60" s="445">
        <v>3355.2</v>
      </c>
      <c r="AX60" s="445">
        <v>3355.2</v>
      </c>
      <c r="AY60" s="445">
        <v>3355.2</v>
      </c>
      <c r="AZ60" s="445">
        <v>3355.2</v>
      </c>
      <c r="BA60" s="445">
        <v>3355.2</v>
      </c>
      <c r="BB60" s="446">
        <v>2135.4</v>
      </c>
    </row>
    <row r="61" spans="1:54" x14ac:dyDescent="0.25">
      <c r="A61" s="447" t="s">
        <v>1278</v>
      </c>
      <c r="B61" s="416" t="s">
        <v>1276</v>
      </c>
      <c r="C61" s="415"/>
      <c r="D61" s="445">
        <v>4026.2000000000007</v>
      </c>
      <c r="E61" s="445">
        <v>4026.2000000000007</v>
      </c>
      <c r="F61" s="445">
        <v>2429.6200000000008</v>
      </c>
      <c r="G61" s="445">
        <v>2429.8500000000004</v>
      </c>
      <c r="H61" s="445">
        <v>3254.1800000000003</v>
      </c>
      <c r="I61" s="445">
        <v>4431.9400000000005</v>
      </c>
      <c r="J61" s="446">
        <v>6984.24</v>
      </c>
      <c r="L61" s="447" t="s">
        <v>1278</v>
      </c>
      <c r="M61" s="416" t="s">
        <v>1276</v>
      </c>
      <c r="N61" s="415"/>
      <c r="O61" s="445">
        <v>4026.1400000000003</v>
      </c>
      <c r="P61" s="445">
        <v>4026.1400000000003</v>
      </c>
      <c r="Q61" s="445">
        <v>2305.2400000000002</v>
      </c>
      <c r="R61" s="445">
        <v>2305.2800000000002</v>
      </c>
      <c r="S61" s="445">
        <v>0</v>
      </c>
      <c r="T61" s="445">
        <v>0</v>
      </c>
      <c r="U61" s="446">
        <v>0</v>
      </c>
      <c r="W61" s="447" t="s">
        <v>1278</v>
      </c>
      <c r="X61" s="416" t="s">
        <v>1276</v>
      </c>
      <c r="Y61" s="415"/>
      <c r="Z61" s="445">
        <v>4026.1400000000003</v>
      </c>
      <c r="AA61" s="445">
        <v>4026.1400000000003</v>
      </c>
      <c r="AB61" s="445">
        <v>2305.2700000000004</v>
      </c>
      <c r="AC61" s="445">
        <v>2305.3000000000002</v>
      </c>
      <c r="AD61" s="445">
        <v>0</v>
      </c>
      <c r="AE61" s="445">
        <v>0</v>
      </c>
      <c r="AF61" s="446">
        <v>0</v>
      </c>
      <c r="AH61" s="447" t="s">
        <v>1278</v>
      </c>
      <c r="AI61" s="416" t="s">
        <v>1276</v>
      </c>
      <c r="AJ61" s="415"/>
      <c r="AK61" s="445">
        <v>4026.1000000000004</v>
      </c>
      <c r="AL61" s="445">
        <v>4026.1000000000004</v>
      </c>
      <c r="AM61" s="445">
        <v>2798.76</v>
      </c>
      <c r="AN61" s="445">
        <v>2798.76</v>
      </c>
      <c r="AO61" s="445">
        <v>0</v>
      </c>
      <c r="AP61" s="445">
        <v>0</v>
      </c>
      <c r="AQ61" s="446">
        <v>0</v>
      </c>
      <c r="AS61" s="447" t="s">
        <v>1278</v>
      </c>
      <c r="AT61" s="416" t="s">
        <v>1276</v>
      </c>
      <c r="AU61" s="415"/>
      <c r="AV61" s="445">
        <v>4026.1400000000003</v>
      </c>
      <c r="AW61" s="445">
        <v>4026.1400000000003</v>
      </c>
      <c r="AX61" s="445">
        <v>2305.3300000000004</v>
      </c>
      <c r="AY61" s="445">
        <v>2305.4000000000005</v>
      </c>
      <c r="AZ61" s="445">
        <v>0</v>
      </c>
      <c r="BA61" s="445">
        <v>0</v>
      </c>
      <c r="BB61" s="446">
        <v>0</v>
      </c>
    </row>
    <row r="62" spans="1:54" x14ac:dyDescent="0.25">
      <c r="A62" s="442" t="s">
        <v>1279</v>
      </c>
      <c r="B62" s="416" t="s">
        <v>1276</v>
      </c>
      <c r="C62" s="415"/>
      <c r="D62" s="445">
        <v>0</v>
      </c>
      <c r="E62" s="445">
        <v>0</v>
      </c>
      <c r="F62" s="445">
        <v>0</v>
      </c>
      <c r="G62" s="445">
        <v>0</v>
      </c>
      <c r="H62" s="445">
        <v>0</v>
      </c>
      <c r="I62" s="445">
        <v>0</v>
      </c>
      <c r="J62" s="446">
        <v>0</v>
      </c>
      <c r="L62" s="442" t="s">
        <v>1279</v>
      </c>
      <c r="M62" s="416" t="s">
        <v>1276</v>
      </c>
      <c r="N62" s="415"/>
      <c r="O62" s="445">
        <v>0</v>
      </c>
      <c r="P62" s="445">
        <v>0</v>
      </c>
      <c r="Q62" s="445">
        <v>0</v>
      </c>
      <c r="R62" s="445">
        <v>0</v>
      </c>
      <c r="S62" s="445">
        <v>4535.74</v>
      </c>
      <c r="T62" s="445">
        <v>4535.68</v>
      </c>
      <c r="U62" s="446">
        <v>4535.68</v>
      </c>
      <c r="W62" s="442" t="s">
        <v>1279</v>
      </c>
      <c r="X62" s="416" t="s">
        <v>1276</v>
      </c>
      <c r="Y62" s="415"/>
      <c r="Z62" s="445">
        <v>0</v>
      </c>
      <c r="AA62" s="445">
        <v>0</v>
      </c>
      <c r="AB62" s="445">
        <v>0</v>
      </c>
      <c r="AC62" s="445">
        <v>0</v>
      </c>
      <c r="AD62" s="445">
        <v>2974.1100000000006</v>
      </c>
      <c r="AE62" s="445">
        <v>2974.0100000000007</v>
      </c>
      <c r="AF62" s="446">
        <v>2974.0100000000007</v>
      </c>
      <c r="AH62" s="442" t="s">
        <v>1279</v>
      </c>
      <c r="AI62" s="416" t="s">
        <v>1276</v>
      </c>
      <c r="AJ62" s="415"/>
      <c r="AK62" s="445">
        <v>0</v>
      </c>
      <c r="AL62" s="445">
        <v>0</v>
      </c>
      <c r="AM62" s="445">
        <v>0</v>
      </c>
      <c r="AN62" s="445">
        <v>0</v>
      </c>
      <c r="AO62" s="445">
        <v>5779.8</v>
      </c>
      <c r="AP62" s="445">
        <v>5779.8</v>
      </c>
      <c r="AQ62" s="446">
        <v>5779.8</v>
      </c>
      <c r="AS62" s="442" t="s">
        <v>1279</v>
      </c>
      <c r="AT62" s="416" t="s">
        <v>1276</v>
      </c>
      <c r="AU62" s="415"/>
      <c r="AV62" s="445">
        <v>0</v>
      </c>
      <c r="AW62" s="445">
        <v>0</v>
      </c>
      <c r="AX62" s="445">
        <v>0</v>
      </c>
      <c r="AY62" s="445">
        <v>0</v>
      </c>
      <c r="AZ62" s="445">
        <v>3576.8000000000006</v>
      </c>
      <c r="BA62" s="445">
        <v>3576.8100000000004</v>
      </c>
      <c r="BB62" s="446">
        <v>3576.8100000000004</v>
      </c>
    </row>
    <row r="63" spans="1:54" x14ac:dyDescent="0.25">
      <c r="A63" s="448" t="s">
        <v>839</v>
      </c>
      <c r="B63" s="421" t="s">
        <v>1276</v>
      </c>
      <c r="C63" s="420"/>
      <c r="D63" s="449">
        <v>122.7</v>
      </c>
      <c r="E63" s="449">
        <v>122.7</v>
      </c>
      <c r="F63" s="449">
        <v>122.7</v>
      </c>
      <c r="G63" s="449">
        <v>122.7</v>
      </c>
      <c r="H63" s="449">
        <v>122.7</v>
      </c>
      <c r="I63" s="449">
        <v>122.7</v>
      </c>
      <c r="J63" s="450">
        <v>122.7</v>
      </c>
      <c r="L63" s="448" t="s">
        <v>839</v>
      </c>
      <c r="M63" s="421" t="s">
        <v>1276</v>
      </c>
      <c r="N63" s="420"/>
      <c r="O63" s="449">
        <v>122.7</v>
      </c>
      <c r="P63" s="449">
        <v>122.7</v>
      </c>
      <c r="Q63" s="449">
        <v>122.7</v>
      </c>
      <c r="R63" s="449">
        <v>122.7</v>
      </c>
      <c r="S63" s="449">
        <v>0</v>
      </c>
      <c r="T63" s="449">
        <v>0</v>
      </c>
      <c r="U63" s="450">
        <v>0</v>
      </c>
      <c r="W63" s="448" t="s">
        <v>839</v>
      </c>
      <c r="X63" s="421" t="s">
        <v>1276</v>
      </c>
      <c r="Y63" s="420"/>
      <c r="Z63" s="449">
        <v>122.7</v>
      </c>
      <c r="AA63" s="449">
        <v>122.7</v>
      </c>
      <c r="AB63" s="449">
        <v>122.7</v>
      </c>
      <c r="AC63" s="449">
        <v>122.7</v>
      </c>
      <c r="AD63" s="449">
        <v>0</v>
      </c>
      <c r="AE63" s="449">
        <v>0</v>
      </c>
      <c r="AF63" s="450">
        <v>0</v>
      </c>
      <c r="AH63" s="448" t="s">
        <v>839</v>
      </c>
      <c r="AI63" s="421" t="s">
        <v>1276</v>
      </c>
      <c r="AJ63" s="420"/>
      <c r="AK63" s="449">
        <v>122.7</v>
      </c>
      <c r="AL63" s="449">
        <v>122.7</v>
      </c>
      <c r="AM63" s="449">
        <v>122.7</v>
      </c>
      <c r="AN63" s="449">
        <v>122.7</v>
      </c>
      <c r="AO63" s="449">
        <v>0</v>
      </c>
      <c r="AP63" s="449">
        <v>0</v>
      </c>
      <c r="AQ63" s="450">
        <v>0</v>
      </c>
      <c r="AS63" s="448" t="s">
        <v>839</v>
      </c>
      <c r="AT63" s="421" t="s">
        <v>1276</v>
      </c>
      <c r="AU63" s="420"/>
      <c r="AV63" s="449">
        <v>122.7</v>
      </c>
      <c r="AW63" s="449">
        <v>122.7</v>
      </c>
      <c r="AX63" s="449">
        <v>122.7</v>
      </c>
      <c r="AY63" s="449">
        <v>122.7</v>
      </c>
      <c r="AZ63" s="449">
        <v>0</v>
      </c>
      <c r="BA63" s="449">
        <v>0</v>
      </c>
      <c r="BB63" s="450">
        <v>0</v>
      </c>
    </row>
    <row r="64" spans="1:54" x14ac:dyDescent="0.25"/>
    <row r="65" spans="1:54" x14ac:dyDescent="0.25">
      <c r="A65" s="433" t="s">
        <v>1302</v>
      </c>
      <c r="B65" s="434" t="s">
        <v>958</v>
      </c>
      <c r="C65" s="440"/>
      <c r="D65" s="436">
        <v>2020</v>
      </c>
      <c r="E65" s="436">
        <v>2025</v>
      </c>
      <c r="F65" s="436">
        <v>2030</v>
      </c>
      <c r="G65" s="436">
        <v>2035</v>
      </c>
      <c r="H65" s="436">
        <v>2040</v>
      </c>
      <c r="I65" s="436">
        <v>2045</v>
      </c>
      <c r="J65" s="441">
        <v>2050</v>
      </c>
      <c r="L65" s="433" t="s">
        <v>1302</v>
      </c>
      <c r="M65" s="434" t="s">
        <v>958</v>
      </c>
      <c r="N65" s="440"/>
      <c r="O65" s="436">
        <v>2020</v>
      </c>
      <c r="P65" s="436">
        <v>2025</v>
      </c>
      <c r="Q65" s="436">
        <v>2030</v>
      </c>
      <c r="R65" s="436">
        <v>2035</v>
      </c>
      <c r="S65" s="436">
        <v>2040</v>
      </c>
      <c r="T65" s="436">
        <v>2045</v>
      </c>
      <c r="U65" s="441">
        <v>2050</v>
      </c>
      <c r="W65" s="433" t="s">
        <v>1302</v>
      </c>
      <c r="X65" s="434" t="s">
        <v>958</v>
      </c>
      <c r="Y65" s="440"/>
      <c r="Z65" s="436">
        <v>2020</v>
      </c>
      <c r="AA65" s="436">
        <v>2025</v>
      </c>
      <c r="AB65" s="436">
        <v>2030</v>
      </c>
      <c r="AC65" s="436">
        <v>2035</v>
      </c>
      <c r="AD65" s="436">
        <v>2040</v>
      </c>
      <c r="AE65" s="436">
        <v>2045</v>
      </c>
      <c r="AF65" s="441">
        <v>2050</v>
      </c>
      <c r="AH65" s="433" t="s">
        <v>1302</v>
      </c>
      <c r="AI65" s="434" t="s">
        <v>958</v>
      </c>
      <c r="AJ65" s="440"/>
      <c r="AK65" s="436">
        <v>2020</v>
      </c>
      <c r="AL65" s="436">
        <v>2025</v>
      </c>
      <c r="AM65" s="436">
        <v>2030</v>
      </c>
      <c r="AN65" s="436">
        <v>2035</v>
      </c>
      <c r="AO65" s="436">
        <v>2040</v>
      </c>
      <c r="AP65" s="436">
        <v>2045</v>
      </c>
      <c r="AQ65" s="441">
        <v>2050</v>
      </c>
      <c r="AS65" s="433" t="s">
        <v>1302</v>
      </c>
      <c r="AT65" s="434" t="s">
        <v>958</v>
      </c>
      <c r="AU65" s="440"/>
      <c r="AV65" s="436">
        <v>2020</v>
      </c>
      <c r="AW65" s="436">
        <v>2025</v>
      </c>
      <c r="AX65" s="436">
        <v>2030</v>
      </c>
      <c r="AY65" s="436">
        <v>2035</v>
      </c>
      <c r="AZ65" s="436">
        <v>2040</v>
      </c>
      <c r="BA65" s="436">
        <v>2045</v>
      </c>
      <c r="BB65" s="441">
        <v>2050</v>
      </c>
    </row>
    <row r="66" spans="1:54" x14ac:dyDescent="0.25">
      <c r="A66" s="442" t="s">
        <v>1283</v>
      </c>
      <c r="B66" s="416" t="s">
        <v>1276</v>
      </c>
      <c r="C66" s="410"/>
      <c r="D66" s="443">
        <v>0</v>
      </c>
      <c r="E66" s="443">
        <v>0</v>
      </c>
      <c r="F66" s="443">
        <v>0.02</v>
      </c>
      <c r="G66" s="443">
        <v>0.04</v>
      </c>
      <c r="H66" s="443">
        <v>0.04</v>
      </c>
      <c r="I66" s="443">
        <v>0.04</v>
      </c>
      <c r="J66" s="444">
        <v>0.04</v>
      </c>
      <c r="L66" s="442" t="s">
        <v>1283</v>
      </c>
      <c r="M66" s="416" t="s">
        <v>1276</v>
      </c>
      <c r="N66" s="410"/>
      <c r="O66" s="443">
        <v>0</v>
      </c>
      <c r="P66" s="443">
        <v>0</v>
      </c>
      <c r="Q66" s="443">
        <v>49.91</v>
      </c>
      <c r="R66" s="443">
        <v>421.86</v>
      </c>
      <c r="S66" s="443">
        <v>421.86</v>
      </c>
      <c r="T66" s="443">
        <v>1436.55</v>
      </c>
      <c r="U66" s="444">
        <v>1863.62</v>
      </c>
      <c r="W66" s="442" t="s">
        <v>1283</v>
      </c>
      <c r="X66" s="416" t="s">
        <v>1276</v>
      </c>
      <c r="Y66" s="410"/>
      <c r="Z66" s="443">
        <v>0</v>
      </c>
      <c r="AA66" s="443">
        <v>0</v>
      </c>
      <c r="AB66" s="443">
        <v>155.33000000000001</v>
      </c>
      <c r="AC66" s="443">
        <v>421.86</v>
      </c>
      <c r="AD66" s="443">
        <v>421.86</v>
      </c>
      <c r="AE66" s="443">
        <v>1436.55</v>
      </c>
      <c r="AF66" s="444">
        <v>1863.62</v>
      </c>
      <c r="AH66" s="442" t="s">
        <v>1283</v>
      </c>
      <c r="AI66" s="416" t="s">
        <v>1276</v>
      </c>
      <c r="AJ66" s="410"/>
      <c r="AK66" s="443">
        <v>0</v>
      </c>
      <c r="AL66" s="443">
        <v>0</v>
      </c>
      <c r="AM66" s="443">
        <v>155.33000000000001</v>
      </c>
      <c r="AN66" s="443">
        <v>421.86</v>
      </c>
      <c r="AO66" s="443">
        <v>421.86</v>
      </c>
      <c r="AP66" s="443">
        <v>1436.55</v>
      </c>
      <c r="AQ66" s="444">
        <v>1863.62</v>
      </c>
      <c r="AS66" s="442" t="s">
        <v>1283</v>
      </c>
      <c r="AT66" s="416" t="s">
        <v>1276</v>
      </c>
      <c r="AU66" s="410"/>
      <c r="AV66" s="443">
        <v>0</v>
      </c>
      <c r="AW66" s="443">
        <v>0</v>
      </c>
      <c r="AX66" s="443">
        <v>155.33000000000001</v>
      </c>
      <c r="AY66" s="443">
        <v>421.86</v>
      </c>
      <c r="AZ66" s="443">
        <v>421.92</v>
      </c>
      <c r="BA66" s="443">
        <v>1436.55</v>
      </c>
      <c r="BB66" s="444">
        <v>1863.62</v>
      </c>
    </row>
    <row r="67" spans="1:54" x14ac:dyDescent="0.25">
      <c r="A67" s="442" t="s">
        <v>1284</v>
      </c>
      <c r="B67" s="416" t="s">
        <v>1276</v>
      </c>
      <c r="C67" s="415"/>
      <c r="D67" s="445">
        <v>0</v>
      </c>
      <c r="E67" s="445">
        <v>0</v>
      </c>
      <c r="F67" s="445">
        <v>0</v>
      </c>
      <c r="G67" s="445">
        <v>0</v>
      </c>
      <c r="H67" s="445">
        <v>0</v>
      </c>
      <c r="I67" s="445">
        <v>0</v>
      </c>
      <c r="J67" s="446">
        <v>0</v>
      </c>
      <c r="L67" s="442" t="s">
        <v>1284</v>
      </c>
      <c r="M67" s="416" t="s">
        <v>1276</v>
      </c>
      <c r="N67" s="415"/>
      <c r="O67" s="445">
        <v>0</v>
      </c>
      <c r="P67" s="445">
        <v>0</v>
      </c>
      <c r="Q67" s="445">
        <v>0</v>
      </c>
      <c r="R67" s="445">
        <v>0</v>
      </c>
      <c r="S67" s="445">
        <v>0</v>
      </c>
      <c r="T67" s="445">
        <v>0</v>
      </c>
      <c r="U67" s="446">
        <v>0</v>
      </c>
      <c r="W67" s="442" t="s">
        <v>1284</v>
      </c>
      <c r="X67" s="416" t="s">
        <v>1276</v>
      </c>
      <c r="Y67" s="415"/>
      <c r="Z67" s="445">
        <v>0</v>
      </c>
      <c r="AA67" s="445">
        <v>0</v>
      </c>
      <c r="AB67" s="445">
        <v>0</v>
      </c>
      <c r="AC67" s="445">
        <v>0</v>
      </c>
      <c r="AD67" s="445">
        <v>0</v>
      </c>
      <c r="AE67" s="445">
        <v>0</v>
      </c>
      <c r="AF67" s="446">
        <v>0</v>
      </c>
      <c r="AH67" s="442" t="s">
        <v>1284</v>
      </c>
      <c r="AI67" s="416" t="s">
        <v>1276</v>
      </c>
      <c r="AJ67" s="415"/>
      <c r="AK67" s="445">
        <v>0</v>
      </c>
      <c r="AL67" s="445">
        <v>0</v>
      </c>
      <c r="AM67" s="445">
        <v>0</v>
      </c>
      <c r="AN67" s="445">
        <v>0</v>
      </c>
      <c r="AO67" s="445">
        <v>0</v>
      </c>
      <c r="AP67" s="445">
        <v>0</v>
      </c>
      <c r="AQ67" s="446">
        <v>0</v>
      </c>
      <c r="AS67" s="442" t="s">
        <v>1284</v>
      </c>
      <c r="AT67" s="416" t="s">
        <v>1276</v>
      </c>
      <c r="AU67" s="415"/>
      <c r="AV67" s="445">
        <v>0</v>
      </c>
      <c r="AW67" s="445">
        <v>0</v>
      </c>
      <c r="AX67" s="445">
        <v>0</v>
      </c>
      <c r="AY67" s="445">
        <v>0</v>
      </c>
      <c r="AZ67" s="445">
        <v>0</v>
      </c>
      <c r="BA67" s="445">
        <v>0</v>
      </c>
      <c r="BB67" s="446">
        <v>0</v>
      </c>
    </row>
    <row r="68" spans="1:54" x14ac:dyDescent="0.25">
      <c r="A68" s="442" t="s">
        <v>1285</v>
      </c>
      <c r="B68" s="416" t="s">
        <v>1276</v>
      </c>
      <c r="C68" s="415"/>
      <c r="D68" s="445">
        <v>0</v>
      </c>
      <c r="E68" s="445">
        <v>0</v>
      </c>
      <c r="F68" s="445">
        <v>0</v>
      </c>
      <c r="G68" s="445">
        <v>0</v>
      </c>
      <c r="H68" s="445">
        <v>0</v>
      </c>
      <c r="I68" s="445">
        <v>0</v>
      </c>
      <c r="J68" s="446">
        <v>0</v>
      </c>
      <c r="L68" s="442" t="s">
        <v>1285</v>
      </c>
      <c r="M68" s="416" t="s">
        <v>1276</v>
      </c>
      <c r="N68" s="415"/>
      <c r="O68" s="445">
        <v>0</v>
      </c>
      <c r="P68" s="445">
        <v>0</v>
      </c>
      <c r="Q68" s="445">
        <v>0</v>
      </c>
      <c r="R68" s="445">
        <v>0</v>
      </c>
      <c r="S68" s="445">
        <v>0</v>
      </c>
      <c r="T68" s="445">
        <v>0</v>
      </c>
      <c r="U68" s="446">
        <v>0</v>
      </c>
      <c r="W68" s="442" t="s">
        <v>1285</v>
      </c>
      <c r="X68" s="416" t="s">
        <v>1276</v>
      </c>
      <c r="Y68" s="415"/>
      <c r="Z68" s="445">
        <v>0</v>
      </c>
      <c r="AA68" s="445">
        <v>0</v>
      </c>
      <c r="AB68" s="445">
        <v>0</v>
      </c>
      <c r="AC68" s="445">
        <v>0</v>
      </c>
      <c r="AD68" s="445">
        <v>0</v>
      </c>
      <c r="AE68" s="445">
        <v>0</v>
      </c>
      <c r="AF68" s="446">
        <v>0</v>
      </c>
      <c r="AH68" s="442" t="s">
        <v>1285</v>
      </c>
      <c r="AI68" s="416" t="s">
        <v>1276</v>
      </c>
      <c r="AJ68" s="415"/>
      <c r="AK68" s="445">
        <v>0</v>
      </c>
      <c r="AL68" s="445">
        <v>0</v>
      </c>
      <c r="AM68" s="445">
        <v>0</v>
      </c>
      <c r="AN68" s="445">
        <v>0</v>
      </c>
      <c r="AO68" s="445">
        <v>0</v>
      </c>
      <c r="AP68" s="445">
        <v>0</v>
      </c>
      <c r="AQ68" s="446">
        <v>0</v>
      </c>
      <c r="AS68" s="442" t="s">
        <v>1285</v>
      </c>
      <c r="AT68" s="416" t="s">
        <v>1276</v>
      </c>
      <c r="AU68" s="415"/>
      <c r="AV68" s="445">
        <v>0</v>
      </c>
      <c r="AW68" s="445">
        <v>0</v>
      </c>
      <c r="AX68" s="445">
        <v>0</v>
      </c>
      <c r="AY68" s="445">
        <v>0</v>
      </c>
      <c r="AZ68" s="445">
        <v>0</v>
      </c>
      <c r="BA68" s="445">
        <v>0</v>
      </c>
      <c r="BB68" s="446">
        <v>0</v>
      </c>
    </row>
    <row r="69" spans="1:54" x14ac:dyDescent="0.25">
      <c r="A69" s="442" t="s">
        <v>1286</v>
      </c>
      <c r="B69" s="416" t="s">
        <v>1276</v>
      </c>
      <c r="C69" s="415"/>
      <c r="D69" s="445">
        <v>39.979999999999997</v>
      </c>
      <c r="E69" s="445">
        <v>259.97000000000003</v>
      </c>
      <c r="F69" s="445">
        <v>459.97</v>
      </c>
      <c r="G69" s="445">
        <v>460</v>
      </c>
      <c r="H69" s="445">
        <v>460</v>
      </c>
      <c r="I69" s="445">
        <v>460.01000000000005</v>
      </c>
      <c r="J69" s="446">
        <v>460.01000000000005</v>
      </c>
      <c r="L69" s="442" t="s">
        <v>1286</v>
      </c>
      <c r="M69" s="416" t="s">
        <v>1276</v>
      </c>
      <c r="N69" s="415"/>
      <c r="O69" s="445">
        <v>39.979999999999997</v>
      </c>
      <c r="P69" s="445">
        <v>259.97000000000003</v>
      </c>
      <c r="Q69" s="445">
        <v>459.97</v>
      </c>
      <c r="R69" s="445">
        <v>2570.56</v>
      </c>
      <c r="S69" s="445">
        <v>4362.3100000000004</v>
      </c>
      <c r="T69" s="445">
        <v>9562.5300000000007</v>
      </c>
      <c r="U69" s="446">
        <v>15646.86</v>
      </c>
      <c r="W69" s="442" t="s">
        <v>1286</v>
      </c>
      <c r="X69" s="416" t="s">
        <v>1276</v>
      </c>
      <c r="Y69" s="415"/>
      <c r="Z69" s="445">
        <v>39.979999999999997</v>
      </c>
      <c r="AA69" s="445">
        <v>259.97000000000003</v>
      </c>
      <c r="AB69" s="445">
        <v>459.97</v>
      </c>
      <c r="AC69" s="445">
        <v>2570.56</v>
      </c>
      <c r="AD69" s="445">
        <v>5245.1900000000005</v>
      </c>
      <c r="AE69" s="445">
        <v>9562.5300000000007</v>
      </c>
      <c r="AF69" s="446">
        <v>15646.86</v>
      </c>
      <c r="AH69" s="442" t="s">
        <v>1286</v>
      </c>
      <c r="AI69" s="416" t="s">
        <v>1276</v>
      </c>
      <c r="AJ69" s="415"/>
      <c r="AK69" s="445">
        <v>39.979999999999997</v>
      </c>
      <c r="AL69" s="445">
        <v>259.97000000000003</v>
      </c>
      <c r="AM69" s="445">
        <v>459.97</v>
      </c>
      <c r="AN69" s="445">
        <v>2570.56</v>
      </c>
      <c r="AO69" s="445">
        <v>5245.18</v>
      </c>
      <c r="AP69" s="445">
        <v>9562.5300000000007</v>
      </c>
      <c r="AQ69" s="446">
        <v>15646.86</v>
      </c>
      <c r="AS69" s="442" t="s">
        <v>1286</v>
      </c>
      <c r="AT69" s="416" t="s">
        <v>1276</v>
      </c>
      <c r="AU69" s="415"/>
      <c r="AV69" s="445">
        <v>39.979999999999997</v>
      </c>
      <c r="AW69" s="445">
        <v>259.97000000000003</v>
      </c>
      <c r="AX69" s="445">
        <v>459.97</v>
      </c>
      <c r="AY69" s="445">
        <v>2570.56</v>
      </c>
      <c r="AZ69" s="445">
        <v>5245.18</v>
      </c>
      <c r="BA69" s="445">
        <v>9562.5300000000007</v>
      </c>
      <c r="BB69" s="446">
        <v>15646.86</v>
      </c>
    </row>
    <row r="70" spans="1:54" x14ac:dyDescent="0.25">
      <c r="A70" s="442" t="s">
        <v>1300</v>
      </c>
      <c r="B70" s="416" t="s">
        <v>1276</v>
      </c>
      <c r="C70" s="415"/>
      <c r="D70" s="445">
        <v>368.76</v>
      </c>
      <c r="E70" s="445">
        <v>852.83</v>
      </c>
      <c r="F70" s="445">
        <v>1039.8699999999999</v>
      </c>
      <c r="G70" s="445">
        <v>1158.3399999999999</v>
      </c>
      <c r="H70" s="445">
        <v>1201.4099999999999</v>
      </c>
      <c r="I70" s="445">
        <v>1212.18</v>
      </c>
      <c r="J70" s="446">
        <v>1214.8699999999999</v>
      </c>
      <c r="L70" s="442" t="s">
        <v>1300</v>
      </c>
      <c r="M70" s="416" t="s">
        <v>1276</v>
      </c>
      <c r="N70" s="415"/>
      <c r="O70" s="445">
        <v>368.76</v>
      </c>
      <c r="P70" s="445">
        <v>852.83</v>
      </c>
      <c r="Q70" s="445">
        <v>1428.2</v>
      </c>
      <c r="R70" s="445">
        <v>2154.21</v>
      </c>
      <c r="S70" s="445">
        <v>2154.21</v>
      </c>
      <c r="T70" s="445">
        <v>2154.21</v>
      </c>
      <c r="U70" s="446">
        <v>2154.21</v>
      </c>
      <c r="W70" s="442" t="s">
        <v>1300</v>
      </c>
      <c r="X70" s="416" t="s">
        <v>1276</v>
      </c>
      <c r="Y70" s="415"/>
      <c r="Z70" s="445">
        <v>368.76</v>
      </c>
      <c r="AA70" s="445">
        <v>852.83</v>
      </c>
      <c r="AB70" s="445">
        <v>1428.2</v>
      </c>
      <c r="AC70" s="445">
        <v>2154.21</v>
      </c>
      <c r="AD70" s="445">
        <v>2154.21</v>
      </c>
      <c r="AE70" s="445">
        <v>2154.21</v>
      </c>
      <c r="AF70" s="446">
        <v>2154.21</v>
      </c>
      <c r="AH70" s="442" t="s">
        <v>1300</v>
      </c>
      <c r="AI70" s="416" t="s">
        <v>1276</v>
      </c>
      <c r="AJ70" s="415"/>
      <c r="AK70" s="445">
        <v>368.76</v>
      </c>
      <c r="AL70" s="445">
        <v>852.83</v>
      </c>
      <c r="AM70" s="445">
        <v>1428.2</v>
      </c>
      <c r="AN70" s="445">
        <v>2154.21</v>
      </c>
      <c r="AO70" s="445">
        <v>2154.21</v>
      </c>
      <c r="AP70" s="445">
        <v>2154.21</v>
      </c>
      <c r="AQ70" s="446">
        <v>2154.21</v>
      </c>
      <c r="AS70" s="442" t="s">
        <v>1300</v>
      </c>
      <c r="AT70" s="416" t="s">
        <v>1276</v>
      </c>
      <c r="AU70" s="415"/>
      <c r="AV70" s="445">
        <v>368.76</v>
      </c>
      <c r="AW70" s="445">
        <v>852.83</v>
      </c>
      <c r="AX70" s="445">
        <v>1428.2</v>
      </c>
      <c r="AY70" s="445">
        <v>2154.21</v>
      </c>
      <c r="AZ70" s="445">
        <v>2154.21</v>
      </c>
      <c r="BA70" s="445">
        <v>2154.21</v>
      </c>
      <c r="BB70" s="446">
        <v>2154.21</v>
      </c>
    </row>
    <row r="71" spans="1:54" x14ac:dyDescent="0.25">
      <c r="A71" s="442" t="s">
        <v>1287</v>
      </c>
      <c r="B71" s="416" t="s">
        <v>1276</v>
      </c>
      <c r="C71" s="415"/>
      <c r="D71" s="445">
        <v>59.83</v>
      </c>
      <c r="E71" s="445">
        <v>59.84</v>
      </c>
      <c r="F71" s="445">
        <v>92.92</v>
      </c>
      <c r="G71" s="445">
        <v>207.35</v>
      </c>
      <c r="H71" s="445">
        <v>207.35</v>
      </c>
      <c r="I71" s="445">
        <v>240.39</v>
      </c>
      <c r="J71" s="446">
        <v>254.89</v>
      </c>
      <c r="L71" s="442" t="s">
        <v>1287</v>
      </c>
      <c r="M71" s="416" t="s">
        <v>1276</v>
      </c>
      <c r="N71" s="415"/>
      <c r="O71" s="445">
        <v>59.78</v>
      </c>
      <c r="P71" s="445">
        <v>59.79</v>
      </c>
      <c r="Q71" s="445">
        <v>59.79</v>
      </c>
      <c r="R71" s="445">
        <v>161.16</v>
      </c>
      <c r="S71" s="445">
        <v>161.18</v>
      </c>
      <c r="T71" s="445">
        <v>2862.23</v>
      </c>
      <c r="U71" s="446">
        <v>5982.67</v>
      </c>
      <c r="W71" s="442" t="s">
        <v>1287</v>
      </c>
      <c r="X71" s="416" t="s">
        <v>1276</v>
      </c>
      <c r="Y71" s="415"/>
      <c r="Z71" s="445">
        <v>59.78</v>
      </c>
      <c r="AA71" s="445">
        <v>59.79</v>
      </c>
      <c r="AB71" s="445">
        <v>59.809999999999995</v>
      </c>
      <c r="AC71" s="445">
        <v>61.440000000000005</v>
      </c>
      <c r="AD71" s="445">
        <v>934.14</v>
      </c>
      <c r="AE71" s="445">
        <v>3297.05</v>
      </c>
      <c r="AF71" s="446">
        <v>5611.74</v>
      </c>
      <c r="AH71" s="442" t="s">
        <v>1287</v>
      </c>
      <c r="AI71" s="416" t="s">
        <v>1276</v>
      </c>
      <c r="AJ71" s="415"/>
      <c r="AK71" s="445">
        <v>59.79</v>
      </c>
      <c r="AL71" s="445">
        <v>59.79</v>
      </c>
      <c r="AM71" s="445">
        <v>59.8</v>
      </c>
      <c r="AN71" s="445">
        <v>122.33</v>
      </c>
      <c r="AO71" s="445">
        <v>538.4</v>
      </c>
      <c r="AP71" s="445">
        <v>3179.77</v>
      </c>
      <c r="AQ71" s="446">
        <v>5346.43</v>
      </c>
      <c r="AS71" s="442" t="s">
        <v>1287</v>
      </c>
      <c r="AT71" s="416" t="s">
        <v>1276</v>
      </c>
      <c r="AU71" s="415"/>
      <c r="AV71" s="445">
        <v>59.78</v>
      </c>
      <c r="AW71" s="445">
        <v>59.79</v>
      </c>
      <c r="AX71" s="445">
        <v>59.8</v>
      </c>
      <c r="AY71" s="445">
        <v>1058.9100000000001</v>
      </c>
      <c r="AZ71" s="445">
        <v>1058.93</v>
      </c>
      <c r="BA71" s="445">
        <v>3402.3199999999997</v>
      </c>
      <c r="BB71" s="446">
        <v>5762.4699999999993</v>
      </c>
    </row>
    <row r="72" spans="1:54" x14ac:dyDescent="0.25">
      <c r="A72" s="442" t="s">
        <v>1288</v>
      </c>
      <c r="B72" s="416" t="s">
        <v>1276</v>
      </c>
      <c r="C72" s="415"/>
      <c r="D72" s="445">
        <v>1167.0999999999999</v>
      </c>
      <c r="E72" s="445">
        <v>1167.0999999999999</v>
      </c>
      <c r="F72" s="445">
        <v>1167.0999999999999</v>
      </c>
      <c r="G72" s="445">
        <v>1167.0999999999999</v>
      </c>
      <c r="H72" s="445">
        <v>1167.0999999999999</v>
      </c>
      <c r="I72" s="445">
        <v>1167.0999999999999</v>
      </c>
      <c r="J72" s="446">
        <v>1167.0999999999999</v>
      </c>
      <c r="L72" s="442" t="s">
        <v>1288</v>
      </c>
      <c r="M72" s="416" t="s">
        <v>1276</v>
      </c>
      <c r="N72" s="415"/>
      <c r="O72" s="445">
        <v>1167.0999999999999</v>
      </c>
      <c r="P72" s="445">
        <v>1167.0999999999999</v>
      </c>
      <c r="Q72" s="445">
        <v>1167.0999999999999</v>
      </c>
      <c r="R72" s="445">
        <v>1167.0999999999999</v>
      </c>
      <c r="S72" s="445">
        <v>1167.0999999999999</v>
      </c>
      <c r="T72" s="445">
        <v>1167.0999999999999</v>
      </c>
      <c r="U72" s="446">
        <v>1167.0999999999999</v>
      </c>
      <c r="W72" s="442" t="s">
        <v>1288</v>
      </c>
      <c r="X72" s="416" t="s">
        <v>1276</v>
      </c>
      <c r="Y72" s="415"/>
      <c r="Z72" s="445">
        <v>1167.0999999999999</v>
      </c>
      <c r="AA72" s="445">
        <v>1167.0999999999999</v>
      </c>
      <c r="AB72" s="445">
        <v>1167.0999999999999</v>
      </c>
      <c r="AC72" s="445">
        <v>1167.0999999999999</v>
      </c>
      <c r="AD72" s="445">
        <v>1167.0999999999999</v>
      </c>
      <c r="AE72" s="445">
        <v>1167.0999999999999</v>
      </c>
      <c r="AF72" s="446">
        <v>1167.0999999999999</v>
      </c>
      <c r="AH72" s="442" t="s">
        <v>1288</v>
      </c>
      <c r="AI72" s="416" t="s">
        <v>1276</v>
      </c>
      <c r="AJ72" s="415"/>
      <c r="AK72" s="445">
        <v>1167.0999999999999</v>
      </c>
      <c r="AL72" s="445">
        <v>1167.0999999999999</v>
      </c>
      <c r="AM72" s="445">
        <v>1167.0999999999999</v>
      </c>
      <c r="AN72" s="445">
        <v>1167.0999999999999</v>
      </c>
      <c r="AO72" s="445">
        <v>1167.0999999999999</v>
      </c>
      <c r="AP72" s="445">
        <v>1167.0999999999999</v>
      </c>
      <c r="AQ72" s="446">
        <v>1167.0999999999999</v>
      </c>
      <c r="AS72" s="442" t="s">
        <v>1288</v>
      </c>
      <c r="AT72" s="416" t="s">
        <v>1276</v>
      </c>
      <c r="AU72" s="415"/>
      <c r="AV72" s="445">
        <v>1167.0999999999999</v>
      </c>
      <c r="AW72" s="445">
        <v>1167.0999999999999</v>
      </c>
      <c r="AX72" s="445">
        <v>1167.0999999999999</v>
      </c>
      <c r="AY72" s="445">
        <v>1167.0999999999999</v>
      </c>
      <c r="AZ72" s="445">
        <v>1167.0999999999999</v>
      </c>
      <c r="BA72" s="445">
        <v>1167.0999999999999</v>
      </c>
      <c r="BB72" s="446">
        <v>1167.0999999999999</v>
      </c>
    </row>
    <row r="73" spans="1:54" x14ac:dyDescent="0.25">
      <c r="A73" s="442" t="s">
        <v>1301</v>
      </c>
      <c r="B73" s="416" t="s">
        <v>1276</v>
      </c>
      <c r="C73" s="415"/>
      <c r="D73" s="445">
        <v>0</v>
      </c>
      <c r="E73" s="445">
        <v>0</v>
      </c>
      <c r="F73" s="445">
        <v>0</v>
      </c>
      <c r="G73" s="445">
        <v>0</v>
      </c>
      <c r="H73" s="445">
        <v>0</v>
      </c>
      <c r="I73" s="445">
        <v>0</v>
      </c>
      <c r="J73" s="446">
        <v>0</v>
      </c>
      <c r="L73" s="442" t="s">
        <v>1301</v>
      </c>
      <c r="M73" s="416" t="s">
        <v>1276</v>
      </c>
      <c r="N73" s="415"/>
      <c r="O73" s="445">
        <v>0</v>
      </c>
      <c r="P73" s="445">
        <v>0</v>
      </c>
      <c r="Q73" s="445">
        <v>0</v>
      </c>
      <c r="R73" s="445">
        <v>0</v>
      </c>
      <c r="S73" s="445">
        <v>0</v>
      </c>
      <c r="T73" s="445">
        <v>0</v>
      </c>
      <c r="U73" s="446">
        <v>0</v>
      </c>
      <c r="W73" s="442" t="s">
        <v>1301</v>
      </c>
      <c r="X73" s="416" t="s">
        <v>1276</v>
      </c>
      <c r="Y73" s="415"/>
      <c r="Z73" s="445">
        <v>0</v>
      </c>
      <c r="AA73" s="445">
        <v>0</v>
      </c>
      <c r="AB73" s="445">
        <v>0</v>
      </c>
      <c r="AC73" s="445">
        <v>0</v>
      </c>
      <c r="AD73" s="445">
        <v>0</v>
      </c>
      <c r="AE73" s="445">
        <v>0</v>
      </c>
      <c r="AF73" s="446">
        <v>0</v>
      </c>
      <c r="AH73" s="442" t="s">
        <v>1301</v>
      </c>
      <c r="AI73" s="416" t="s">
        <v>1276</v>
      </c>
      <c r="AJ73" s="415"/>
      <c r="AK73" s="445">
        <v>0</v>
      </c>
      <c r="AL73" s="445">
        <v>0</v>
      </c>
      <c r="AM73" s="445">
        <v>0</v>
      </c>
      <c r="AN73" s="445">
        <v>0</v>
      </c>
      <c r="AO73" s="445">
        <v>0</v>
      </c>
      <c r="AP73" s="445">
        <v>0</v>
      </c>
      <c r="AQ73" s="446">
        <v>0</v>
      </c>
      <c r="AS73" s="442" t="s">
        <v>1301</v>
      </c>
      <c r="AT73" s="416" t="s">
        <v>1276</v>
      </c>
      <c r="AU73" s="415"/>
      <c r="AV73" s="445">
        <v>0</v>
      </c>
      <c r="AW73" s="445">
        <v>0</v>
      </c>
      <c r="AX73" s="445">
        <v>0</v>
      </c>
      <c r="AY73" s="445">
        <v>0</v>
      </c>
      <c r="AZ73" s="445">
        <v>0</v>
      </c>
      <c r="BA73" s="445">
        <v>0</v>
      </c>
      <c r="BB73" s="446">
        <v>0</v>
      </c>
    </row>
    <row r="74" spans="1:54" x14ac:dyDescent="0.25">
      <c r="A74" s="447" t="s">
        <v>1281</v>
      </c>
      <c r="B74" s="416" t="s">
        <v>1276</v>
      </c>
      <c r="C74" s="415"/>
      <c r="D74" s="445">
        <v>0</v>
      </c>
      <c r="E74" s="445">
        <v>0</v>
      </c>
      <c r="F74" s="445">
        <v>0</v>
      </c>
      <c r="G74" s="445">
        <v>0</v>
      </c>
      <c r="H74" s="445">
        <v>0</v>
      </c>
      <c r="I74" s="445">
        <v>0</v>
      </c>
      <c r="J74" s="446">
        <v>0</v>
      </c>
      <c r="L74" s="447" t="s">
        <v>1281</v>
      </c>
      <c r="M74" s="416" t="s">
        <v>1276</v>
      </c>
      <c r="N74" s="415"/>
      <c r="O74" s="445">
        <v>0</v>
      </c>
      <c r="P74" s="445">
        <v>0</v>
      </c>
      <c r="Q74" s="445">
        <v>0</v>
      </c>
      <c r="R74" s="445">
        <v>0</v>
      </c>
      <c r="S74" s="445">
        <v>0</v>
      </c>
      <c r="T74" s="445">
        <v>0</v>
      </c>
      <c r="U74" s="446">
        <v>0</v>
      </c>
      <c r="W74" s="447" t="s">
        <v>1281</v>
      </c>
      <c r="X74" s="416" t="s">
        <v>1276</v>
      </c>
      <c r="Y74" s="415"/>
      <c r="Z74" s="445">
        <v>0</v>
      </c>
      <c r="AA74" s="445">
        <v>0</v>
      </c>
      <c r="AB74" s="445">
        <v>0</v>
      </c>
      <c r="AC74" s="445">
        <v>0</v>
      </c>
      <c r="AD74" s="445">
        <v>0</v>
      </c>
      <c r="AE74" s="445">
        <v>0</v>
      </c>
      <c r="AF74" s="446">
        <v>0</v>
      </c>
      <c r="AH74" s="447" t="s">
        <v>1281</v>
      </c>
      <c r="AI74" s="416" t="s">
        <v>1276</v>
      </c>
      <c r="AJ74" s="415"/>
      <c r="AK74" s="445">
        <v>0</v>
      </c>
      <c r="AL74" s="445">
        <v>0</v>
      </c>
      <c r="AM74" s="445">
        <v>0</v>
      </c>
      <c r="AN74" s="445">
        <v>0</v>
      </c>
      <c r="AO74" s="445">
        <v>0</v>
      </c>
      <c r="AP74" s="445">
        <v>0</v>
      </c>
      <c r="AQ74" s="446">
        <v>0</v>
      </c>
      <c r="AS74" s="447" t="s">
        <v>1281</v>
      </c>
      <c r="AT74" s="416" t="s">
        <v>1276</v>
      </c>
      <c r="AU74" s="415"/>
      <c r="AV74" s="445">
        <v>0</v>
      </c>
      <c r="AW74" s="445">
        <v>0</v>
      </c>
      <c r="AX74" s="445">
        <v>0</v>
      </c>
      <c r="AY74" s="445">
        <v>0</v>
      </c>
      <c r="AZ74" s="445">
        <v>0</v>
      </c>
      <c r="BA74" s="445">
        <v>0</v>
      </c>
      <c r="BB74" s="446">
        <v>0</v>
      </c>
    </row>
    <row r="75" spans="1:54" x14ac:dyDescent="0.25">
      <c r="A75" s="447" t="s">
        <v>1280</v>
      </c>
      <c r="B75" s="416" t="s">
        <v>1276</v>
      </c>
      <c r="C75" s="415"/>
      <c r="D75" s="445">
        <v>282.8</v>
      </c>
      <c r="E75" s="445">
        <v>282.8</v>
      </c>
      <c r="F75" s="445">
        <v>282.8</v>
      </c>
      <c r="G75" s="445">
        <v>282.8</v>
      </c>
      <c r="H75" s="445">
        <v>282.8</v>
      </c>
      <c r="I75" s="445">
        <v>282.8</v>
      </c>
      <c r="J75" s="446">
        <v>282.8</v>
      </c>
      <c r="L75" s="447" t="s">
        <v>1280</v>
      </c>
      <c r="M75" s="416" t="s">
        <v>1276</v>
      </c>
      <c r="N75" s="415"/>
      <c r="O75" s="445">
        <v>282.8</v>
      </c>
      <c r="P75" s="445">
        <v>282.8</v>
      </c>
      <c r="Q75" s="445">
        <v>282.8</v>
      </c>
      <c r="R75" s="445">
        <v>282.8</v>
      </c>
      <c r="S75" s="445">
        <v>453.3</v>
      </c>
      <c r="T75" s="445">
        <v>453.3</v>
      </c>
      <c r="U75" s="446">
        <v>453.3</v>
      </c>
      <c r="W75" s="447" t="s">
        <v>1280</v>
      </c>
      <c r="X75" s="416" t="s">
        <v>1276</v>
      </c>
      <c r="Y75" s="415"/>
      <c r="Z75" s="445">
        <v>282.8</v>
      </c>
      <c r="AA75" s="445">
        <v>282.8</v>
      </c>
      <c r="AB75" s="445">
        <v>282.8</v>
      </c>
      <c r="AC75" s="445">
        <v>282.8</v>
      </c>
      <c r="AD75" s="445">
        <v>453.3</v>
      </c>
      <c r="AE75" s="445">
        <v>453.3</v>
      </c>
      <c r="AF75" s="446">
        <v>453.3</v>
      </c>
      <c r="AH75" s="447" t="s">
        <v>1280</v>
      </c>
      <c r="AI75" s="416" t="s">
        <v>1276</v>
      </c>
      <c r="AJ75" s="415"/>
      <c r="AK75" s="445">
        <v>282.8</v>
      </c>
      <c r="AL75" s="445">
        <v>282.8</v>
      </c>
      <c r="AM75" s="445">
        <v>437.15</v>
      </c>
      <c r="AN75" s="445">
        <v>437.15</v>
      </c>
      <c r="AO75" s="445">
        <v>453.3</v>
      </c>
      <c r="AP75" s="445">
        <v>453.3</v>
      </c>
      <c r="AQ75" s="446">
        <v>453.3</v>
      </c>
      <c r="AS75" s="447" t="s">
        <v>1280</v>
      </c>
      <c r="AT75" s="416" t="s">
        <v>1276</v>
      </c>
      <c r="AU75" s="415"/>
      <c r="AV75" s="445">
        <v>282.8</v>
      </c>
      <c r="AW75" s="445">
        <v>282.8</v>
      </c>
      <c r="AX75" s="445">
        <v>282.8</v>
      </c>
      <c r="AY75" s="445">
        <v>282.8</v>
      </c>
      <c r="AZ75" s="445">
        <v>453.3</v>
      </c>
      <c r="BA75" s="445">
        <v>453.3</v>
      </c>
      <c r="BB75" s="446">
        <v>453.3</v>
      </c>
    </row>
    <row r="76" spans="1:54" x14ac:dyDescent="0.25">
      <c r="A76" s="447" t="s">
        <v>1275</v>
      </c>
      <c r="B76" s="416" t="s">
        <v>1276</v>
      </c>
      <c r="C76" s="415"/>
      <c r="D76" s="445">
        <v>0</v>
      </c>
      <c r="E76" s="445">
        <v>0</v>
      </c>
      <c r="F76" s="445">
        <v>0</v>
      </c>
      <c r="G76" s="445">
        <v>0</v>
      </c>
      <c r="H76" s="445">
        <v>0</v>
      </c>
      <c r="I76" s="445">
        <v>0</v>
      </c>
      <c r="J76" s="446">
        <v>0</v>
      </c>
      <c r="L76" s="447" t="s">
        <v>1275</v>
      </c>
      <c r="M76" s="416" t="s">
        <v>1276</v>
      </c>
      <c r="N76" s="415"/>
      <c r="O76" s="445">
        <v>0</v>
      </c>
      <c r="P76" s="445">
        <v>0</v>
      </c>
      <c r="Q76" s="445">
        <v>0</v>
      </c>
      <c r="R76" s="445">
        <v>0</v>
      </c>
      <c r="S76" s="445">
        <v>0</v>
      </c>
      <c r="T76" s="445">
        <v>0</v>
      </c>
      <c r="U76" s="446">
        <v>0</v>
      </c>
      <c r="W76" s="447" t="s">
        <v>1275</v>
      </c>
      <c r="X76" s="416" t="s">
        <v>1276</v>
      </c>
      <c r="Y76" s="415"/>
      <c r="Z76" s="445">
        <v>0</v>
      </c>
      <c r="AA76" s="445">
        <v>0</v>
      </c>
      <c r="AB76" s="445">
        <v>0</v>
      </c>
      <c r="AC76" s="445">
        <v>0</v>
      </c>
      <c r="AD76" s="445">
        <v>0</v>
      </c>
      <c r="AE76" s="445">
        <v>0</v>
      </c>
      <c r="AF76" s="446">
        <v>0</v>
      </c>
      <c r="AH76" s="447" t="s">
        <v>1275</v>
      </c>
      <c r="AI76" s="416" t="s">
        <v>1276</v>
      </c>
      <c r="AJ76" s="415"/>
      <c r="AK76" s="445">
        <v>0</v>
      </c>
      <c r="AL76" s="445">
        <v>0</v>
      </c>
      <c r="AM76" s="445">
        <v>0</v>
      </c>
      <c r="AN76" s="445">
        <v>0</v>
      </c>
      <c r="AO76" s="445">
        <v>0</v>
      </c>
      <c r="AP76" s="445">
        <v>0</v>
      </c>
      <c r="AQ76" s="446">
        <v>0</v>
      </c>
      <c r="AS76" s="447" t="s">
        <v>1275</v>
      </c>
      <c r="AT76" s="416" t="s">
        <v>1276</v>
      </c>
      <c r="AU76" s="415"/>
      <c r="AV76" s="445">
        <v>0</v>
      </c>
      <c r="AW76" s="445">
        <v>0</v>
      </c>
      <c r="AX76" s="445">
        <v>0</v>
      </c>
      <c r="AY76" s="445">
        <v>0</v>
      </c>
      <c r="AZ76" s="445">
        <v>0</v>
      </c>
      <c r="BA76" s="445">
        <v>0</v>
      </c>
      <c r="BB76" s="446">
        <v>0</v>
      </c>
    </row>
    <row r="77" spans="1:54" x14ac:dyDescent="0.25">
      <c r="A77" s="447" t="s">
        <v>1278</v>
      </c>
      <c r="B77" s="416" t="s">
        <v>1276</v>
      </c>
      <c r="C77" s="415"/>
      <c r="D77" s="445">
        <v>3014.68</v>
      </c>
      <c r="E77" s="445">
        <v>3014.68</v>
      </c>
      <c r="F77" s="445">
        <v>3014.71</v>
      </c>
      <c r="G77" s="445">
        <v>3014.8999999999996</v>
      </c>
      <c r="H77" s="445">
        <v>3017</v>
      </c>
      <c r="I77" s="445">
        <v>3018.7299999999996</v>
      </c>
      <c r="J77" s="446">
        <v>3019.43</v>
      </c>
      <c r="L77" s="447" t="s">
        <v>1278</v>
      </c>
      <c r="M77" s="416" t="s">
        <v>1276</v>
      </c>
      <c r="N77" s="415"/>
      <c r="O77" s="445">
        <v>3014.64</v>
      </c>
      <c r="P77" s="445">
        <v>3014.64</v>
      </c>
      <c r="Q77" s="445">
        <v>3014.64</v>
      </c>
      <c r="R77" s="445">
        <v>3014.68</v>
      </c>
      <c r="S77" s="445">
        <v>0</v>
      </c>
      <c r="T77" s="445">
        <v>0</v>
      </c>
      <c r="U77" s="446">
        <v>0</v>
      </c>
      <c r="W77" s="447" t="s">
        <v>1278</v>
      </c>
      <c r="X77" s="416" t="s">
        <v>1276</v>
      </c>
      <c r="Y77" s="415"/>
      <c r="Z77" s="445">
        <v>3014.64</v>
      </c>
      <c r="AA77" s="445">
        <v>3014.64</v>
      </c>
      <c r="AB77" s="445">
        <v>3014.64</v>
      </c>
      <c r="AC77" s="445">
        <v>3014.68</v>
      </c>
      <c r="AD77" s="445">
        <v>0</v>
      </c>
      <c r="AE77" s="445">
        <v>0</v>
      </c>
      <c r="AF77" s="446">
        <v>0</v>
      </c>
      <c r="AH77" s="447" t="s">
        <v>1278</v>
      </c>
      <c r="AI77" s="416" t="s">
        <v>1276</v>
      </c>
      <c r="AJ77" s="415"/>
      <c r="AK77" s="445">
        <v>3014.6</v>
      </c>
      <c r="AL77" s="445">
        <v>3014.6</v>
      </c>
      <c r="AM77" s="445">
        <v>3014.59</v>
      </c>
      <c r="AN77" s="445">
        <v>3014.59</v>
      </c>
      <c r="AO77" s="445">
        <v>0</v>
      </c>
      <c r="AP77" s="445">
        <v>0</v>
      </c>
      <c r="AQ77" s="446">
        <v>0</v>
      </c>
      <c r="AS77" s="447" t="s">
        <v>1278</v>
      </c>
      <c r="AT77" s="416" t="s">
        <v>1276</v>
      </c>
      <c r="AU77" s="415"/>
      <c r="AV77" s="445">
        <v>3014.64</v>
      </c>
      <c r="AW77" s="445">
        <v>3014.64</v>
      </c>
      <c r="AX77" s="445">
        <v>3014.64</v>
      </c>
      <c r="AY77" s="445">
        <v>3014.7000000000003</v>
      </c>
      <c r="AZ77" s="445">
        <v>0</v>
      </c>
      <c r="BA77" s="445">
        <v>0</v>
      </c>
      <c r="BB77" s="446">
        <v>0</v>
      </c>
    </row>
    <row r="78" spans="1:54" x14ac:dyDescent="0.25">
      <c r="A78" s="442" t="s">
        <v>1279</v>
      </c>
      <c r="B78" s="416" t="s">
        <v>1276</v>
      </c>
      <c r="C78" s="415"/>
      <c r="D78" s="445">
        <v>0</v>
      </c>
      <c r="E78" s="445">
        <v>0</v>
      </c>
      <c r="F78" s="445">
        <v>0</v>
      </c>
      <c r="G78" s="445">
        <v>0</v>
      </c>
      <c r="H78" s="445">
        <v>0</v>
      </c>
      <c r="I78" s="445">
        <v>0</v>
      </c>
      <c r="J78" s="446">
        <v>0</v>
      </c>
      <c r="L78" s="442" t="s">
        <v>1279</v>
      </c>
      <c r="M78" s="416" t="s">
        <v>1276</v>
      </c>
      <c r="N78" s="415"/>
      <c r="O78" s="445">
        <v>0</v>
      </c>
      <c r="P78" s="445">
        <v>0</v>
      </c>
      <c r="Q78" s="445">
        <v>0</v>
      </c>
      <c r="R78" s="445">
        <v>0</v>
      </c>
      <c r="S78" s="445">
        <v>5177.87</v>
      </c>
      <c r="T78" s="445">
        <v>5177.99</v>
      </c>
      <c r="U78" s="446">
        <v>5177.99</v>
      </c>
      <c r="W78" s="442" t="s">
        <v>1279</v>
      </c>
      <c r="X78" s="416" t="s">
        <v>1276</v>
      </c>
      <c r="Y78" s="415"/>
      <c r="Z78" s="445">
        <v>0</v>
      </c>
      <c r="AA78" s="445">
        <v>0</v>
      </c>
      <c r="AB78" s="445">
        <v>0</v>
      </c>
      <c r="AC78" s="445">
        <v>0</v>
      </c>
      <c r="AD78" s="445">
        <v>3679.76</v>
      </c>
      <c r="AE78" s="445">
        <v>3679.76</v>
      </c>
      <c r="AF78" s="446">
        <v>3679.76</v>
      </c>
      <c r="AH78" s="442" t="s">
        <v>1279</v>
      </c>
      <c r="AI78" s="416" t="s">
        <v>1276</v>
      </c>
      <c r="AJ78" s="415"/>
      <c r="AK78" s="445">
        <v>0</v>
      </c>
      <c r="AL78" s="445">
        <v>0</v>
      </c>
      <c r="AM78" s="445">
        <v>0</v>
      </c>
      <c r="AN78" s="445">
        <v>0</v>
      </c>
      <c r="AO78" s="445">
        <v>3136.7</v>
      </c>
      <c r="AP78" s="445">
        <v>3136.7</v>
      </c>
      <c r="AQ78" s="446">
        <v>3136.7</v>
      </c>
      <c r="AS78" s="442" t="s">
        <v>1279</v>
      </c>
      <c r="AT78" s="416" t="s">
        <v>1276</v>
      </c>
      <c r="AU78" s="415"/>
      <c r="AV78" s="445">
        <v>0</v>
      </c>
      <c r="AW78" s="445">
        <v>0</v>
      </c>
      <c r="AX78" s="445">
        <v>0</v>
      </c>
      <c r="AY78" s="445">
        <v>0</v>
      </c>
      <c r="AZ78" s="445">
        <v>4291.8100000000004</v>
      </c>
      <c r="BA78" s="445">
        <v>4291.8900000000003</v>
      </c>
      <c r="BB78" s="446">
        <v>4291.88</v>
      </c>
    </row>
    <row r="79" spans="1:54" x14ac:dyDescent="0.25">
      <c r="A79" s="448" t="s">
        <v>839</v>
      </c>
      <c r="B79" s="421" t="s">
        <v>1276</v>
      </c>
      <c r="C79" s="420"/>
      <c r="D79" s="449">
        <v>22.7</v>
      </c>
      <c r="E79" s="449">
        <v>22.7</v>
      </c>
      <c r="F79" s="449">
        <v>22.7</v>
      </c>
      <c r="G79" s="449">
        <v>22.7</v>
      </c>
      <c r="H79" s="449">
        <v>22.7</v>
      </c>
      <c r="I79" s="449">
        <v>22.7</v>
      </c>
      <c r="J79" s="450">
        <v>22.7</v>
      </c>
      <c r="L79" s="448" t="s">
        <v>839</v>
      </c>
      <c r="M79" s="421" t="s">
        <v>1276</v>
      </c>
      <c r="N79" s="420"/>
      <c r="O79" s="449">
        <v>22.7</v>
      </c>
      <c r="P79" s="449">
        <v>22.7</v>
      </c>
      <c r="Q79" s="449">
        <v>22.7</v>
      </c>
      <c r="R79" s="449">
        <v>22.7</v>
      </c>
      <c r="S79" s="449">
        <v>0</v>
      </c>
      <c r="T79" s="449">
        <v>0</v>
      </c>
      <c r="U79" s="450">
        <v>0</v>
      </c>
      <c r="W79" s="448" t="s">
        <v>839</v>
      </c>
      <c r="X79" s="421" t="s">
        <v>1276</v>
      </c>
      <c r="Y79" s="420"/>
      <c r="Z79" s="449">
        <v>22.7</v>
      </c>
      <c r="AA79" s="449">
        <v>22.7</v>
      </c>
      <c r="AB79" s="449">
        <v>22.7</v>
      </c>
      <c r="AC79" s="449">
        <v>22.7</v>
      </c>
      <c r="AD79" s="449">
        <v>0</v>
      </c>
      <c r="AE79" s="449">
        <v>0</v>
      </c>
      <c r="AF79" s="450">
        <v>0</v>
      </c>
      <c r="AH79" s="448" t="s">
        <v>839</v>
      </c>
      <c r="AI79" s="421" t="s">
        <v>1276</v>
      </c>
      <c r="AJ79" s="420"/>
      <c r="AK79" s="449">
        <v>22.7</v>
      </c>
      <c r="AL79" s="449">
        <v>22.7</v>
      </c>
      <c r="AM79" s="449">
        <v>22.7</v>
      </c>
      <c r="AN79" s="449">
        <v>22.7</v>
      </c>
      <c r="AO79" s="449">
        <v>0</v>
      </c>
      <c r="AP79" s="449">
        <v>0</v>
      </c>
      <c r="AQ79" s="450">
        <v>0</v>
      </c>
      <c r="AS79" s="448" t="s">
        <v>839</v>
      </c>
      <c r="AT79" s="421" t="s">
        <v>1276</v>
      </c>
      <c r="AU79" s="420"/>
      <c r="AV79" s="449">
        <v>22.7</v>
      </c>
      <c r="AW79" s="449">
        <v>22.7</v>
      </c>
      <c r="AX79" s="449">
        <v>22.7</v>
      </c>
      <c r="AY79" s="449">
        <v>22.7</v>
      </c>
      <c r="AZ79" s="449">
        <v>0</v>
      </c>
      <c r="BA79" s="449">
        <v>0</v>
      </c>
      <c r="BB79" s="450">
        <v>0</v>
      </c>
    </row>
    <row r="80" spans="1:54" x14ac:dyDescent="0.25">
      <c r="A80" s="404"/>
      <c r="B80" s="404"/>
      <c r="C80" s="404"/>
      <c r="D80" s="438"/>
      <c r="E80" s="438"/>
      <c r="F80" s="438"/>
      <c r="G80" s="404"/>
      <c r="H80" s="404"/>
      <c r="I80" s="404"/>
      <c r="J80" s="404"/>
      <c r="L80" s="404"/>
      <c r="M80" s="404"/>
      <c r="N80" s="404"/>
      <c r="O80" s="438"/>
      <c r="P80" s="438"/>
      <c r="Q80" s="438"/>
      <c r="R80" s="404"/>
      <c r="S80" s="404"/>
      <c r="T80" s="404"/>
      <c r="U80" s="404"/>
      <c r="W80" s="404"/>
      <c r="X80" s="404"/>
      <c r="Y80" s="404"/>
      <c r="Z80" s="438"/>
      <c r="AA80" s="438"/>
      <c r="AB80" s="438"/>
      <c r="AC80" s="404"/>
      <c r="AD80" s="404"/>
      <c r="AE80" s="404"/>
      <c r="AF80" s="404"/>
      <c r="AH80" s="404"/>
      <c r="AI80" s="404"/>
      <c r="AJ80" s="404"/>
      <c r="AK80" s="438"/>
      <c r="AL80" s="438"/>
      <c r="AM80" s="438"/>
      <c r="AN80" s="404"/>
      <c r="AO80" s="404"/>
      <c r="AP80" s="404"/>
      <c r="AQ80" s="404"/>
      <c r="AS80" s="404"/>
      <c r="AT80" s="404"/>
      <c r="AU80" s="404"/>
      <c r="AV80" s="438"/>
      <c r="AW80" s="438"/>
      <c r="AX80" s="438"/>
      <c r="AY80" s="404"/>
      <c r="AZ80" s="404"/>
      <c r="BA80" s="404"/>
      <c r="BB80" s="404"/>
    </row>
    <row r="81" spans="1:54" x14ac:dyDescent="0.25">
      <c r="A81" s="433" t="s">
        <v>1303</v>
      </c>
      <c r="B81" s="434" t="s">
        <v>958</v>
      </c>
      <c r="C81" s="440"/>
      <c r="D81" s="436">
        <v>2020</v>
      </c>
      <c r="E81" s="436">
        <v>2025</v>
      </c>
      <c r="F81" s="436">
        <v>2030</v>
      </c>
      <c r="G81" s="436">
        <v>2035</v>
      </c>
      <c r="H81" s="436">
        <v>2040</v>
      </c>
      <c r="I81" s="436">
        <v>2045</v>
      </c>
      <c r="J81" s="441">
        <v>2050</v>
      </c>
      <c r="L81" s="433" t="s">
        <v>1303</v>
      </c>
      <c r="M81" s="434" t="s">
        <v>958</v>
      </c>
      <c r="N81" s="440"/>
      <c r="O81" s="436">
        <v>2020</v>
      </c>
      <c r="P81" s="436">
        <v>2025</v>
      </c>
      <c r="Q81" s="436">
        <v>2030</v>
      </c>
      <c r="R81" s="436">
        <v>2035</v>
      </c>
      <c r="S81" s="436">
        <v>2040</v>
      </c>
      <c r="T81" s="436">
        <v>2045</v>
      </c>
      <c r="U81" s="441">
        <v>2050</v>
      </c>
      <c r="W81" s="433" t="s">
        <v>1303</v>
      </c>
      <c r="X81" s="434" t="s">
        <v>958</v>
      </c>
      <c r="Y81" s="440"/>
      <c r="Z81" s="436">
        <v>2020</v>
      </c>
      <c r="AA81" s="436">
        <v>2025</v>
      </c>
      <c r="AB81" s="436">
        <v>2030</v>
      </c>
      <c r="AC81" s="436">
        <v>2035</v>
      </c>
      <c r="AD81" s="436">
        <v>2040</v>
      </c>
      <c r="AE81" s="436">
        <v>2045</v>
      </c>
      <c r="AF81" s="441">
        <v>2050</v>
      </c>
      <c r="AH81" s="433" t="s">
        <v>1303</v>
      </c>
      <c r="AI81" s="434" t="s">
        <v>958</v>
      </c>
      <c r="AJ81" s="440"/>
      <c r="AK81" s="436">
        <v>2020</v>
      </c>
      <c r="AL81" s="436">
        <v>2025</v>
      </c>
      <c r="AM81" s="436">
        <v>2030</v>
      </c>
      <c r="AN81" s="436">
        <v>2035</v>
      </c>
      <c r="AO81" s="436">
        <v>2040</v>
      </c>
      <c r="AP81" s="436">
        <v>2045</v>
      </c>
      <c r="AQ81" s="441">
        <v>2050</v>
      </c>
      <c r="AS81" s="433" t="s">
        <v>1303</v>
      </c>
      <c r="AT81" s="434" t="s">
        <v>958</v>
      </c>
      <c r="AU81" s="440"/>
      <c r="AV81" s="436">
        <v>2020</v>
      </c>
      <c r="AW81" s="436">
        <v>2025</v>
      </c>
      <c r="AX81" s="436">
        <v>2030</v>
      </c>
      <c r="AY81" s="436">
        <v>2035</v>
      </c>
      <c r="AZ81" s="436">
        <v>2040</v>
      </c>
      <c r="BA81" s="436">
        <v>2045</v>
      </c>
      <c r="BB81" s="441">
        <v>2050</v>
      </c>
    </row>
    <row r="82" spans="1:54" x14ac:dyDescent="0.25">
      <c r="A82" s="442" t="s">
        <v>1283</v>
      </c>
      <c r="B82" s="416" t="s">
        <v>1276</v>
      </c>
      <c r="C82" s="410"/>
      <c r="D82" s="443">
        <v>0</v>
      </c>
      <c r="E82" s="443">
        <v>0</v>
      </c>
      <c r="F82" s="443">
        <v>0.02</v>
      </c>
      <c r="G82" s="443">
        <v>0.06</v>
      </c>
      <c r="H82" s="443">
        <v>0.06</v>
      </c>
      <c r="I82" s="443">
        <v>0.06</v>
      </c>
      <c r="J82" s="444">
        <v>0.06</v>
      </c>
      <c r="L82" s="442" t="s">
        <v>1283</v>
      </c>
      <c r="M82" s="416" t="s">
        <v>1276</v>
      </c>
      <c r="N82" s="410"/>
      <c r="O82" s="443">
        <v>0</v>
      </c>
      <c r="P82" s="443">
        <v>0</v>
      </c>
      <c r="Q82" s="443">
        <v>9.18</v>
      </c>
      <c r="R82" s="443">
        <v>198.03</v>
      </c>
      <c r="S82" s="443">
        <v>198.03</v>
      </c>
      <c r="T82" s="443">
        <v>699.02</v>
      </c>
      <c r="U82" s="444">
        <v>909.01</v>
      </c>
      <c r="W82" s="442" t="s">
        <v>1283</v>
      </c>
      <c r="X82" s="416" t="s">
        <v>1276</v>
      </c>
      <c r="Y82" s="410"/>
      <c r="Z82" s="443">
        <v>0</v>
      </c>
      <c r="AA82" s="443">
        <v>0</v>
      </c>
      <c r="AB82" s="443">
        <v>69.069999999999993</v>
      </c>
      <c r="AC82" s="443">
        <v>198.03</v>
      </c>
      <c r="AD82" s="443">
        <v>198.03</v>
      </c>
      <c r="AE82" s="443">
        <v>699.02</v>
      </c>
      <c r="AF82" s="444">
        <v>909.01</v>
      </c>
      <c r="AH82" s="442" t="s">
        <v>1283</v>
      </c>
      <c r="AI82" s="416" t="s">
        <v>1276</v>
      </c>
      <c r="AJ82" s="410"/>
      <c r="AK82" s="443">
        <v>0</v>
      </c>
      <c r="AL82" s="443">
        <v>0</v>
      </c>
      <c r="AM82" s="443">
        <v>69.069999999999993</v>
      </c>
      <c r="AN82" s="443">
        <v>198.03</v>
      </c>
      <c r="AO82" s="443">
        <v>198.03</v>
      </c>
      <c r="AP82" s="443">
        <v>699.02</v>
      </c>
      <c r="AQ82" s="444">
        <v>909.01</v>
      </c>
      <c r="AS82" s="442" t="s">
        <v>1283</v>
      </c>
      <c r="AT82" s="416" t="s">
        <v>1276</v>
      </c>
      <c r="AU82" s="410"/>
      <c r="AV82" s="443">
        <v>0</v>
      </c>
      <c r="AW82" s="443">
        <v>0</v>
      </c>
      <c r="AX82" s="443">
        <v>69.069999999999993</v>
      </c>
      <c r="AY82" s="443">
        <v>198.03</v>
      </c>
      <c r="AZ82" s="443">
        <v>198.03</v>
      </c>
      <c r="BA82" s="443">
        <v>647.25</v>
      </c>
      <c r="BB82" s="444">
        <v>909.01</v>
      </c>
    </row>
    <row r="83" spans="1:54" x14ac:dyDescent="0.25">
      <c r="A83" s="442" t="s">
        <v>1284</v>
      </c>
      <c r="B83" s="416" t="s">
        <v>1276</v>
      </c>
      <c r="C83" s="415"/>
      <c r="D83" s="445">
        <v>0</v>
      </c>
      <c r="E83" s="445">
        <v>0</v>
      </c>
      <c r="F83" s="445">
        <v>0</v>
      </c>
      <c r="G83" s="445">
        <v>0</v>
      </c>
      <c r="H83" s="445">
        <v>0</v>
      </c>
      <c r="I83" s="445">
        <v>0</v>
      </c>
      <c r="J83" s="446">
        <v>0</v>
      </c>
      <c r="L83" s="442" t="s">
        <v>1284</v>
      </c>
      <c r="M83" s="416" t="s">
        <v>1276</v>
      </c>
      <c r="N83" s="415"/>
      <c r="O83" s="445">
        <v>0</v>
      </c>
      <c r="P83" s="445">
        <v>0</v>
      </c>
      <c r="Q83" s="445">
        <v>0</v>
      </c>
      <c r="R83" s="445">
        <v>0</v>
      </c>
      <c r="S83" s="445">
        <v>0</v>
      </c>
      <c r="T83" s="445">
        <v>0</v>
      </c>
      <c r="U83" s="446">
        <v>0</v>
      </c>
      <c r="W83" s="442" t="s">
        <v>1284</v>
      </c>
      <c r="X83" s="416" t="s">
        <v>1276</v>
      </c>
      <c r="Y83" s="415"/>
      <c r="Z83" s="445">
        <v>0</v>
      </c>
      <c r="AA83" s="445">
        <v>0</v>
      </c>
      <c r="AB83" s="445">
        <v>0</v>
      </c>
      <c r="AC83" s="445">
        <v>0</v>
      </c>
      <c r="AD83" s="445">
        <v>0</v>
      </c>
      <c r="AE83" s="445">
        <v>0</v>
      </c>
      <c r="AF83" s="446">
        <v>0</v>
      </c>
      <c r="AH83" s="442" t="s">
        <v>1284</v>
      </c>
      <c r="AI83" s="416" t="s">
        <v>1276</v>
      </c>
      <c r="AJ83" s="415"/>
      <c r="AK83" s="445">
        <v>0</v>
      </c>
      <c r="AL83" s="445">
        <v>0</v>
      </c>
      <c r="AM83" s="445">
        <v>0</v>
      </c>
      <c r="AN83" s="445">
        <v>0</v>
      </c>
      <c r="AO83" s="445">
        <v>0</v>
      </c>
      <c r="AP83" s="445">
        <v>0</v>
      </c>
      <c r="AQ83" s="446">
        <v>0</v>
      </c>
      <c r="AS83" s="442" t="s">
        <v>1284</v>
      </c>
      <c r="AT83" s="416" t="s">
        <v>1276</v>
      </c>
      <c r="AU83" s="415"/>
      <c r="AV83" s="445">
        <v>0</v>
      </c>
      <c r="AW83" s="445">
        <v>0</v>
      </c>
      <c r="AX83" s="445">
        <v>0</v>
      </c>
      <c r="AY83" s="445">
        <v>0</v>
      </c>
      <c r="AZ83" s="445">
        <v>0</v>
      </c>
      <c r="BA83" s="445">
        <v>0</v>
      </c>
      <c r="BB83" s="446">
        <v>0</v>
      </c>
    </row>
    <row r="84" spans="1:54" x14ac:dyDescent="0.25">
      <c r="A84" s="442" t="s">
        <v>1285</v>
      </c>
      <c r="B84" s="416" t="s">
        <v>1276</v>
      </c>
      <c r="C84" s="415"/>
      <c r="D84" s="445">
        <v>0</v>
      </c>
      <c r="E84" s="445">
        <v>0</v>
      </c>
      <c r="F84" s="445">
        <v>0</v>
      </c>
      <c r="G84" s="445">
        <v>0</v>
      </c>
      <c r="H84" s="445">
        <v>0</v>
      </c>
      <c r="I84" s="445">
        <v>0</v>
      </c>
      <c r="J84" s="446">
        <v>0</v>
      </c>
      <c r="L84" s="442" t="s">
        <v>1285</v>
      </c>
      <c r="M84" s="416" t="s">
        <v>1276</v>
      </c>
      <c r="N84" s="415"/>
      <c r="O84" s="445">
        <v>0</v>
      </c>
      <c r="P84" s="445">
        <v>0</v>
      </c>
      <c r="Q84" s="445">
        <v>0</v>
      </c>
      <c r="R84" s="445">
        <v>0</v>
      </c>
      <c r="S84" s="445">
        <v>0</v>
      </c>
      <c r="T84" s="445">
        <v>0</v>
      </c>
      <c r="U84" s="446">
        <v>0</v>
      </c>
      <c r="W84" s="442" t="s">
        <v>1285</v>
      </c>
      <c r="X84" s="416" t="s">
        <v>1276</v>
      </c>
      <c r="Y84" s="415"/>
      <c r="Z84" s="445">
        <v>0</v>
      </c>
      <c r="AA84" s="445">
        <v>0</v>
      </c>
      <c r="AB84" s="445">
        <v>0</v>
      </c>
      <c r="AC84" s="445">
        <v>0</v>
      </c>
      <c r="AD84" s="445">
        <v>0</v>
      </c>
      <c r="AE84" s="445">
        <v>0</v>
      </c>
      <c r="AF84" s="446">
        <v>0</v>
      </c>
      <c r="AH84" s="442" t="s">
        <v>1285</v>
      </c>
      <c r="AI84" s="416" t="s">
        <v>1276</v>
      </c>
      <c r="AJ84" s="415"/>
      <c r="AK84" s="445">
        <v>0</v>
      </c>
      <c r="AL84" s="445">
        <v>0</v>
      </c>
      <c r="AM84" s="445">
        <v>0</v>
      </c>
      <c r="AN84" s="445">
        <v>0</v>
      </c>
      <c r="AO84" s="445">
        <v>0</v>
      </c>
      <c r="AP84" s="445">
        <v>0</v>
      </c>
      <c r="AQ84" s="446">
        <v>0</v>
      </c>
      <c r="AS84" s="442" t="s">
        <v>1285</v>
      </c>
      <c r="AT84" s="416" t="s">
        <v>1276</v>
      </c>
      <c r="AU84" s="415"/>
      <c r="AV84" s="445">
        <v>0</v>
      </c>
      <c r="AW84" s="445">
        <v>0</v>
      </c>
      <c r="AX84" s="445">
        <v>0</v>
      </c>
      <c r="AY84" s="445">
        <v>0</v>
      </c>
      <c r="AZ84" s="445">
        <v>0</v>
      </c>
      <c r="BA84" s="445">
        <v>0</v>
      </c>
      <c r="BB84" s="446">
        <v>0</v>
      </c>
    </row>
    <row r="85" spans="1:54" x14ac:dyDescent="0.25">
      <c r="A85" s="442" t="s">
        <v>1286</v>
      </c>
      <c r="B85" s="416" t="s">
        <v>1276</v>
      </c>
      <c r="C85" s="415"/>
      <c r="D85" s="445">
        <v>24.98</v>
      </c>
      <c r="E85" s="445">
        <v>259.85000000000002</v>
      </c>
      <c r="F85" s="445">
        <v>259.85000000000002</v>
      </c>
      <c r="G85" s="445">
        <v>259.85000000000002</v>
      </c>
      <c r="H85" s="445">
        <v>259.86</v>
      </c>
      <c r="I85" s="445">
        <v>259.87</v>
      </c>
      <c r="J85" s="446">
        <v>259.87</v>
      </c>
      <c r="L85" s="442" t="s">
        <v>1286</v>
      </c>
      <c r="M85" s="416" t="s">
        <v>1276</v>
      </c>
      <c r="N85" s="415"/>
      <c r="O85" s="445">
        <v>24.98</v>
      </c>
      <c r="P85" s="445">
        <v>259.85000000000002</v>
      </c>
      <c r="Q85" s="445">
        <v>259.85000000000002</v>
      </c>
      <c r="R85" s="445">
        <v>259.85000000000002</v>
      </c>
      <c r="S85" s="445">
        <v>279.26000000000005</v>
      </c>
      <c r="T85" s="445">
        <v>984.52</v>
      </c>
      <c r="U85" s="446">
        <v>3352.7400000000002</v>
      </c>
      <c r="W85" s="442" t="s">
        <v>1286</v>
      </c>
      <c r="X85" s="416" t="s">
        <v>1276</v>
      </c>
      <c r="Y85" s="415"/>
      <c r="Z85" s="445">
        <v>24.98</v>
      </c>
      <c r="AA85" s="445">
        <v>259.85000000000002</v>
      </c>
      <c r="AB85" s="445">
        <v>259.85000000000002</v>
      </c>
      <c r="AC85" s="445">
        <v>259.85000000000002</v>
      </c>
      <c r="AD85" s="445">
        <v>418.98</v>
      </c>
      <c r="AE85" s="445">
        <v>984.52</v>
      </c>
      <c r="AF85" s="446">
        <v>3352.7400000000002</v>
      </c>
      <c r="AH85" s="442" t="s">
        <v>1286</v>
      </c>
      <c r="AI85" s="416" t="s">
        <v>1276</v>
      </c>
      <c r="AJ85" s="415"/>
      <c r="AK85" s="445">
        <v>24.98</v>
      </c>
      <c r="AL85" s="445">
        <v>259.85000000000002</v>
      </c>
      <c r="AM85" s="445">
        <v>259.85000000000002</v>
      </c>
      <c r="AN85" s="445">
        <v>259.85000000000002</v>
      </c>
      <c r="AO85" s="445">
        <v>279.26000000000005</v>
      </c>
      <c r="AP85" s="445">
        <v>984.52</v>
      </c>
      <c r="AQ85" s="446">
        <v>3352.73</v>
      </c>
      <c r="AS85" s="442" t="s">
        <v>1286</v>
      </c>
      <c r="AT85" s="416" t="s">
        <v>1276</v>
      </c>
      <c r="AU85" s="415"/>
      <c r="AV85" s="445">
        <v>24.98</v>
      </c>
      <c r="AW85" s="445">
        <v>259.85000000000002</v>
      </c>
      <c r="AX85" s="445">
        <v>259.85000000000002</v>
      </c>
      <c r="AY85" s="445">
        <v>259.85000000000002</v>
      </c>
      <c r="AZ85" s="445">
        <v>371.69000000000005</v>
      </c>
      <c r="BA85" s="445">
        <v>984.52</v>
      </c>
      <c r="BB85" s="446">
        <v>3352.7400000000002</v>
      </c>
    </row>
    <row r="86" spans="1:54" x14ac:dyDescent="0.25">
      <c r="A86" s="442" t="s">
        <v>1300</v>
      </c>
      <c r="B86" s="416" t="s">
        <v>1276</v>
      </c>
      <c r="C86" s="415"/>
      <c r="D86" s="445">
        <v>363.37</v>
      </c>
      <c r="E86" s="445">
        <v>772.31</v>
      </c>
      <c r="F86" s="445">
        <v>930.41</v>
      </c>
      <c r="G86" s="445">
        <v>1034.54</v>
      </c>
      <c r="H86" s="445">
        <v>1074.9099999999999</v>
      </c>
      <c r="I86" s="445">
        <v>1082.99</v>
      </c>
      <c r="J86" s="446">
        <v>1085.68</v>
      </c>
      <c r="L86" s="442" t="s">
        <v>1300</v>
      </c>
      <c r="M86" s="416" t="s">
        <v>1276</v>
      </c>
      <c r="N86" s="415"/>
      <c r="O86" s="445">
        <v>363.37</v>
      </c>
      <c r="P86" s="445">
        <v>772.31</v>
      </c>
      <c r="Q86" s="445">
        <v>1277.8599999999999</v>
      </c>
      <c r="R86" s="445">
        <v>2770.87</v>
      </c>
      <c r="S86" s="445">
        <v>2770.87</v>
      </c>
      <c r="T86" s="445">
        <v>2770.87</v>
      </c>
      <c r="U86" s="446">
        <v>2770.87</v>
      </c>
      <c r="W86" s="442" t="s">
        <v>1300</v>
      </c>
      <c r="X86" s="416" t="s">
        <v>1276</v>
      </c>
      <c r="Y86" s="415"/>
      <c r="Z86" s="445">
        <v>363.37</v>
      </c>
      <c r="AA86" s="445">
        <v>772.31</v>
      </c>
      <c r="AB86" s="445">
        <v>1277.8599999999999</v>
      </c>
      <c r="AC86" s="445">
        <v>2770.87</v>
      </c>
      <c r="AD86" s="445">
        <v>2770.87</v>
      </c>
      <c r="AE86" s="445">
        <v>2770.87</v>
      </c>
      <c r="AF86" s="446">
        <v>2770.87</v>
      </c>
      <c r="AH86" s="442" t="s">
        <v>1300</v>
      </c>
      <c r="AI86" s="416" t="s">
        <v>1276</v>
      </c>
      <c r="AJ86" s="415"/>
      <c r="AK86" s="445">
        <v>363.37</v>
      </c>
      <c r="AL86" s="445">
        <v>772.31</v>
      </c>
      <c r="AM86" s="445">
        <v>1277.8599999999999</v>
      </c>
      <c r="AN86" s="445">
        <v>2770.87</v>
      </c>
      <c r="AO86" s="445">
        <v>2770.87</v>
      </c>
      <c r="AP86" s="445">
        <v>2770.87</v>
      </c>
      <c r="AQ86" s="446">
        <v>2770.87</v>
      </c>
      <c r="AS86" s="442" t="s">
        <v>1300</v>
      </c>
      <c r="AT86" s="416" t="s">
        <v>1276</v>
      </c>
      <c r="AU86" s="415"/>
      <c r="AV86" s="445">
        <v>363.37</v>
      </c>
      <c r="AW86" s="445">
        <v>772.31</v>
      </c>
      <c r="AX86" s="445">
        <v>1277.8599999999999</v>
      </c>
      <c r="AY86" s="445">
        <v>2770.87</v>
      </c>
      <c r="AZ86" s="445">
        <v>2770.87</v>
      </c>
      <c r="BA86" s="445">
        <v>2770.87</v>
      </c>
      <c r="BB86" s="446">
        <v>2770.87</v>
      </c>
    </row>
    <row r="87" spans="1:54" x14ac:dyDescent="0.25">
      <c r="A87" s="442" t="s">
        <v>1287</v>
      </c>
      <c r="B87" s="416" t="s">
        <v>1276</v>
      </c>
      <c r="C87" s="415"/>
      <c r="D87" s="445">
        <v>4.32</v>
      </c>
      <c r="E87" s="445">
        <v>430.25</v>
      </c>
      <c r="F87" s="445">
        <v>430.25</v>
      </c>
      <c r="G87" s="445">
        <v>430.26</v>
      </c>
      <c r="H87" s="445">
        <v>430.26</v>
      </c>
      <c r="I87" s="445">
        <v>430.26</v>
      </c>
      <c r="J87" s="446">
        <v>430.26</v>
      </c>
      <c r="L87" s="442" t="s">
        <v>1287</v>
      </c>
      <c r="M87" s="416" t="s">
        <v>1276</v>
      </c>
      <c r="N87" s="415"/>
      <c r="O87" s="445">
        <v>0.88</v>
      </c>
      <c r="P87" s="445">
        <v>430.25</v>
      </c>
      <c r="Q87" s="445">
        <v>430.25</v>
      </c>
      <c r="R87" s="445">
        <v>430.32</v>
      </c>
      <c r="S87" s="445">
        <v>430.32</v>
      </c>
      <c r="T87" s="445">
        <v>430.32</v>
      </c>
      <c r="U87" s="446">
        <v>430.32</v>
      </c>
      <c r="W87" s="442" t="s">
        <v>1287</v>
      </c>
      <c r="X87" s="416" t="s">
        <v>1276</v>
      </c>
      <c r="Y87" s="415"/>
      <c r="Z87" s="445">
        <v>0.72</v>
      </c>
      <c r="AA87" s="445">
        <v>430.25</v>
      </c>
      <c r="AB87" s="445">
        <v>430.25</v>
      </c>
      <c r="AC87" s="445">
        <v>430.31</v>
      </c>
      <c r="AD87" s="445">
        <v>430.31</v>
      </c>
      <c r="AE87" s="445">
        <v>430.31</v>
      </c>
      <c r="AF87" s="446">
        <v>430.31</v>
      </c>
      <c r="AH87" s="442" t="s">
        <v>1287</v>
      </c>
      <c r="AI87" s="416" t="s">
        <v>1276</v>
      </c>
      <c r="AJ87" s="415"/>
      <c r="AK87" s="445">
        <v>0.85</v>
      </c>
      <c r="AL87" s="445">
        <v>430.25</v>
      </c>
      <c r="AM87" s="445">
        <v>430.25</v>
      </c>
      <c r="AN87" s="445">
        <v>430.29</v>
      </c>
      <c r="AO87" s="445">
        <v>430.29</v>
      </c>
      <c r="AP87" s="445">
        <v>430.29</v>
      </c>
      <c r="AQ87" s="446">
        <v>430.29</v>
      </c>
      <c r="AS87" s="442" t="s">
        <v>1287</v>
      </c>
      <c r="AT87" s="416" t="s">
        <v>1276</v>
      </c>
      <c r="AU87" s="415"/>
      <c r="AV87" s="445">
        <v>0.82</v>
      </c>
      <c r="AW87" s="445">
        <v>430.25</v>
      </c>
      <c r="AX87" s="445">
        <v>430.25</v>
      </c>
      <c r="AY87" s="445">
        <v>430.3</v>
      </c>
      <c r="AZ87" s="445">
        <v>430.3</v>
      </c>
      <c r="BA87" s="445">
        <v>430.3</v>
      </c>
      <c r="BB87" s="446">
        <v>430.3</v>
      </c>
    </row>
    <row r="88" spans="1:54" x14ac:dyDescent="0.25">
      <c r="A88" s="442" t="s">
        <v>1288</v>
      </c>
      <c r="B88" s="416" t="s">
        <v>1276</v>
      </c>
      <c r="C88" s="415"/>
      <c r="D88" s="445">
        <v>0</v>
      </c>
      <c r="E88" s="445">
        <v>0</v>
      </c>
      <c r="F88" s="445">
        <v>0</v>
      </c>
      <c r="G88" s="445">
        <v>0</v>
      </c>
      <c r="H88" s="445">
        <v>0</v>
      </c>
      <c r="I88" s="445">
        <v>0</v>
      </c>
      <c r="J88" s="446">
        <v>0</v>
      </c>
      <c r="L88" s="442" t="s">
        <v>1288</v>
      </c>
      <c r="M88" s="416" t="s">
        <v>1276</v>
      </c>
      <c r="N88" s="415"/>
      <c r="O88" s="445">
        <v>0</v>
      </c>
      <c r="P88" s="445">
        <v>0</v>
      </c>
      <c r="Q88" s="445">
        <v>0</v>
      </c>
      <c r="R88" s="445">
        <v>0</v>
      </c>
      <c r="S88" s="445">
        <v>0</v>
      </c>
      <c r="T88" s="445">
        <v>0</v>
      </c>
      <c r="U88" s="446">
        <v>0</v>
      </c>
      <c r="W88" s="442" t="s">
        <v>1288</v>
      </c>
      <c r="X88" s="416" t="s">
        <v>1276</v>
      </c>
      <c r="Y88" s="415"/>
      <c r="Z88" s="445">
        <v>0</v>
      </c>
      <c r="AA88" s="445">
        <v>0</v>
      </c>
      <c r="AB88" s="445">
        <v>0</v>
      </c>
      <c r="AC88" s="445">
        <v>0</v>
      </c>
      <c r="AD88" s="445">
        <v>0</v>
      </c>
      <c r="AE88" s="445">
        <v>0</v>
      </c>
      <c r="AF88" s="446">
        <v>0</v>
      </c>
      <c r="AH88" s="442" t="s">
        <v>1288</v>
      </c>
      <c r="AI88" s="416" t="s">
        <v>1276</v>
      </c>
      <c r="AJ88" s="415"/>
      <c r="AK88" s="445">
        <v>0</v>
      </c>
      <c r="AL88" s="445">
        <v>0</v>
      </c>
      <c r="AM88" s="445">
        <v>0</v>
      </c>
      <c r="AN88" s="445">
        <v>0</v>
      </c>
      <c r="AO88" s="445">
        <v>0</v>
      </c>
      <c r="AP88" s="445">
        <v>0</v>
      </c>
      <c r="AQ88" s="446">
        <v>0</v>
      </c>
      <c r="AS88" s="442" t="s">
        <v>1288</v>
      </c>
      <c r="AT88" s="416" t="s">
        <v>1276</v>
      </c>
      <c r="AU88" s="415"/>
      <c r="AV88" s="445">
        <v>0</v>
      </c>
      <c r="AW88" s="445">
        <v>0</v>
      </c>
      <c r="AX88" s="445">
        <v>0</v>
      </c>
      <c r="AY88" s="445">
        <v>0</v>
      </c>
      <c r="AZ88" s="445">
        <v>0</v>
      </c>
      <c r="BA88" s="445">
        <v>0</v>
      </c>
      <c r="BB88" s="446">
        <v>0</v>
      </c>
    </row>
    <row r="89" spans="1:54" x14ac:dyDescent="0.25">
      <c r="A89" s="442" t="s">
        <v>1301</v>
      </c>
      <c r="B89" s="416" t="s">
        <v>1276</v>
      </c>
      <c r="C89" s="415"/>
      <c r="D89" s="445">
        <v>0</v>
      </c>
      <c r="E89" s="445">
        <v>0</v>
      </c>
      <c r="F89" s="445">
        <v>0</v>
      </c>
      <c r="G89" s="445">
        <v>0</v>
      </c>
      <c r="H89" s="445">
        <v>0</v>
      </c>
      <c r="I89" s="445">
        <v>0</v>
      </c>
      <c r="J89" s="446">
        <v>0</v>
      </c>
      <c r="L89" s="442" t="s">
        <v>1301</v>
      </c>
      <c r="M89" s="416" t="s">
        <v>1276</v>
      </c>
      <c r="N89" s="415"/>
      <c r="O89" s="445">
        <v>0</v>
      </c>
      <c r="P89" s="445">
        <v>0</v>
      </c>
      <c r="Q89" s="445">
        <v>0</v>
      </c>
      <c r="R89" s="445">
        <v>0</v>
      </c>
      <c r="S89" s="445">
        <v>0</v>
      </c>
      <c r="T89" s="445">
        <v>0</v>
      </c>
      <c r="U89" s="446">
        <v>0</v>
      </c>
      <c r="W89" s="442" t="s">
        <v>1301</v>
      </c>
      <c r="X89" s="416" t="s">
        <v>1276</v>
      </c>
      <c r="Y89" s="415"/>
      <c r="Z89" s="445">
        <v>0</v>
      </c>
      <c r="AA89" s="445">
        <v>0</v>
      </c>
      <c r="AB89" s="445">
        <v>0</v>
      </c>
      <c r="AC89" s="445">
        <v>0</v>
      </c>
      <c r="AD89" s="445">
        <v>0</v>
      </c>
      <c r="AE89" s="445">
        <v>0</v>
      </c>
      <c r="AF89" s="446">
        <v>0</v>
      </c>
      <c r="AH89" s="442" t="s">
        <v>1301</v>
      </c>
      <c r="AI89" s="416" t="s">
        <v>1276</v>
      </c>
      <c r="AJ89" s="415"/>
      <c r="AK89" s="445">
        <v>0</v>
      </c>
      <c r="AL89" s="445">
        <v>0</v>
      </c>
      <c r="AM89" s="445">
        <v>0</v>
      </c>
      <c r="AN89" s="445">
        <v>0</v>
      </c>
      <c r="AO89" s="445">
        <v>0</v>
      </c>
      <c r="AP89" s="445">
        <v>0</v>
      </c>
      <c r="AQ89" s="446">
        <v>0</v>
      </c>
      <c r="AS89" s="442" t="s">
        <v>1301</v>
      </c>
      <c r="AT89" s="416" t="s">
        <v>1276</v>
      </c>
      <c r="AU89" s="415"/>
      <c r="AV89" s="445">
        <v>0</v>
      </c>
      <c r="AW89" s="445">
        <v>0</v>
      </c>
      <c r="AX89" s="445">
        <v>0</v>
      </c>
      <c r="AY89" s="445">
        <v>0</v>
      </c>
      <c r="AZ89" s="445">
        <v>0</v>
      </c>
      <c r="BA89" s="445">
        <v>0</v>
      </c>
      <c r="BB89" s="446">
        <v>0</v>
      </c>
    </row>
    <row r="90" spans="1:54" x14ac:dyDescent="0.25">
      <c r="A90" s="447" t="s">
        <v>1281</v>
      </c>
      <c r="B90" s="416" t="s">
        <v>1276</v>
      </c>
      <c r="C90" s="415"/>
      <c r="D90" s="445">
        <v>0</v>
      </c>
      <c r="E90" s="445">
        <v>0</v>
      </c>
      <c r="F90" s="445">
        <v>0</v>
      </c>
      <c r="G90" s="445">
        <v>0</v>
      </c>
      <c r="H90" s="445">
        <v>0</v>
      </c>
      <c r="I90" s="445">
        <v>0</v>
      </c>
      <c r="J90" s="446">
        <v>0</v>
      </c>
      <c r="L90" s="447" t="s">
        <v>1281</v>
      </c>
      <c r="M90" s="416" t="s">
        <v>1276</v>
      </c>
      <c r="N90" s="415"/>
      <c r="O90" s="445">
        <v>0</v>
      </c>
      <c r="P90" s="445">
        <v>0</v>
      </c>
      <c r="Q90" s="445">
        <v>0</v>
      </c>
      <c r="R90" s="445">
        <v>0</v>
      </c>
      <c r="S90" s="445">
        <v>0</v>
      </c>
      <c r="T90" s="445">
        <v>0</v>
      </c>
      <c r="U90" s="446">
        <v>0</v>
      </c>
      <c r="W90" s="447" t="s">
        <v>1281</v>
      </c>
      <c r="X90" s="416" t="s">
        <v>1276</v>
      </c>
      <c r="Y90" s="415"/>
      <c r="Z90" s="445">
        <v>0</v>
      </c>
      <c r="AA90" s="445">
        <v>0</v>
      </c>
      <c r="AB90" s="445">
        <v>0</v>
      </c>
      <c r="AC90" s="445">
        <v>0</v>
      </c>
      <c r="AD90" s="445">
        <v>0</v>
      </c>
      <c r="AE90" s="445">
        <v>0</v>
      </c>
      <c r="AF90" s="446">
        <v>0</v>
      </c>
      <c r="AH90" s="447" t="s">
        <v>1281</v>
      </c>
      <c r="AI90" s="416" t="s">
        <v>1276</v>
      </c>
      <c r="AJ90" s="415"/>
      <c r="AK90" s="445">
        <v>0</v>
      </c>
      <c r="AL90" s="445">
        <v>0</v>
      </c>
      <c r="AM90" s="445">
        <v>0</v>
      </c>
      <c r="AN90" s="445">
        <v>0</v>
      </c>
      <c r="AO90" s="445">
        <v>0</v>
      </c>
      <c r="AP90" s="445">
        <v>0</v>
      </c>
      <c r="AQ90" s="446">
        <v>0</v>
      </c>
      <c r="AS90" s="447" t="s">
        <v>1281</v>
      </c>
      <c r="AT90" s="416" t="s">
        <v>1276</v>
      </c>
      <c r="AU90" s="415"/>
      <c r="AV90" s="445">
        <v>0</v>
      </c>
      <c r="AW90" s="445">
        <v>0</v>
      </c>
      <c r="AX90" s="445">
        <v>0</v>
      </c>
      <c r="AY90" s="445">
        <v>0</v>
      </c>
      <c r="AZ90" s="445">
        <v>0</v>
      </c>
      <c r="BA90" s="445">
        <v>0</v>
      </c>
      <c r="BB90" s="446">
        <v>0</v>
      </c>
    </row>
    <row r="91" spans="1:54" x14ac:dyDescent="0.25">
      <c r="A91" s="447" t="s">
        <v>1280</v>
      </c>
      <c r="B91" s="416" t="s">
        <v>1276</v>
      </c>
      <c r="C91" s="415"/>
      <c r="D91" s="445">
        <v>78.599999999999994</v>
      </c>
      <c r="E91" s="445">
        <v>78.599999999999994</v>
      </c>
      <c r="F91" s="445">
        <v>78.599999999999994</v>
      </c>
      <c r="G91" s="445">
        <v>78.599999999999994</v>
      </c>
      <c r="H91" s="445">
        <v>78.599999999999994</v>
      </c>
      <c r="I91" s="445">
        <v>78.599999999999994</v>
      </c>
      <c r="J91" s="446">
        <v>78.599999999999994</v>
      </c>
      <c r="L91" s="447" t="s">
        <v>1280</v>
      </c>
      <c r="M91" s="416" t="s">
        <v>1276</v>
      </c>
      <c r="N91" s="415"/>
      <c r="O91" s="445">
        <v>78.599999999999994</v>
      </c>
      <c r="P91" s="445">
        <v>78.599999999999994</v>
      </c>
      <c r="Q91" s="445">
        <v>78.599999999999994</v>
      </c>
      <c r="R91" s="445">
        <v>78.599999999999994</v>
      </c>
      <c r="S91" s="445">
        <v>78.599999999999994</v>
      </c>
      <c r="T91" s="445">
        <v>87.6</v>
      </c>
      <c r="U91" s="446">
        <v>87.6</v>
      </c>
      <c r="W91" s="447" t="s">
        <v>1280</v>
      </c>
      <c r="X91" s="416" t="s">
        <v>1276</v>
      </c>
      <c r="Y91" s="415"/>
      <c r="Z91" s="445">
        <v>78.599999999999994</v>
      </c>
      <c r="AA91" s="445">
        <v>78.599999999999994</v>
      </c>
      <c r="AB91" s="445">
        <v>78.599999999999994</v>
      </c>
      <c r="AC91" s="445">
        <v>78.599999999999994</v>
      </c>
      <c r="AD91" s="445">
        <v>78.599999999999994</v>
      </c>
      <c r="AE91" s="445">
        <v>87.6</v>
      </c>
      <c r="AF91" s="446">
        <v>87.6</v>
      </c>
      <c r="AH91" s="447" t="s">
        <v>1280</v>
      </c>
      <c r="AI91" s="416" t="s">
        <v>1276</v>
      </c>
      <c r="AJ91" s="415"/>
      <c r="AK91" s="445">
        <v>78.599999999999994</v>
      </c>
      <c r="AL91" s="445">
        <v>78.599999999999994</v>
      </c>
      <c r="AM91" s="445">
        <v>78.599999999999994</v>
      </c>
      <c r="AN91" s="445">
        <v>78.599999999999994</v>
      </c>
      <c r="AO91" s="445">
        <v>78.599999999999994</v>
      </c>
      <c r="AP91" s="445">
        <v>87.6</v>
      </c>
      <c r="AQ91" s="446">
        <v>87.6</v>
      </c>
      <c r="AS91" s="447" t="s">
        <v>1280</v>
      </c>
      <c r="AT91" s="416" t="s">
        <v>1276</v>
      </c>
      <c r="AU91" s="415"/>
      <c r="AV91" s="445">
        <v>78.599999999999994</v>
      </c>
      <c r="AW91" s="445">
        <v>78.599999999999994</v>
      </c>
      <c r="AX91" s="445">
        <v>78.599999999999994</v>
      </c>
      <c r="AY91" s="445">
        <v>78.599999999999994</v>
      </c>
      <c r="AZ91" s="445">
        <v>78.599999999999994</v>
      </c>
      <c r="BA91" s="445">
        <v>87.6</v>
      </c>
      <c r="BB91" s="446">
        <v>87.6</v>
      </c>
    </row>
    <row r="92" spans="1:54" x14ac:dyDescent="0.25">
      <c r="A92" s="447" t="s">
        <v>1275</v>
      </c>
      <c r="B92" s="416" t="s">
        <v>1276</v>
      </c>
      <c r="C92" s="415"/>
      <c r="D92" s="445">
        <v>1505</v>
      </c>
      <c r="E92" s="445">
        <v>0</v>
      </c>
      <c r="F92" s="445">
        <v>0</v>
      </c>
      <c r="G92" s="445">
        <v>0</v>
      </c>
      <c r="H92" s="445">
        <v>0</v>
      </c>
      <c r="I92" s="445">
        <v>0</v>
      </c>
      <c r="J92" s="446">
        <v>0</v>
      </c>
      <c r="L92" s="447" t="s">
        <v>1275</v>
      </c>
      <c r="M92" s="416" t="s">
        <v>1276</v>
      </c>
      <c r="N92" s="415"/>
      <c r="O92" s="445">
        <v>1505</v>
      </c>
      <c r="P92" s="445">
        <v>0</v>
      </c>
      <c r="Q92" s="445">
        <v>0</v>
      </c>
      <c r="R92" s="445">
        <v>0</v>
      </c>
      <c r="S92" s="445">
        <v>0</v>
      </c>
      <c r="T92" s="445">
        <v>0</v>
      </c>
      <c r="U92" s="446">
        <v>0</v>
      </c>
      <c r="W92" s="447" t="s">
        <v>1275</v>
      </c>
      <c r="X92" s="416" t="s">
        <v>1276</v>
      </c>
      <c r="Y92" s="415"/>
      <c r="Z92" s="445">
        <v>1505</v>
      </c>
      <c r="AA92" s="445">
        <v>0</v>
      </c>
      <c r="AB92" s="445">
        <v>0</v>
      </c>
      <c r="AC92" s="445">
        <v>0</v>
      </c>
      <c r="AD92" s="445">
        <v>0</v>
      </c>
      <c r="AE92" s="445">
        <v>0</v>
      </c>
      <c r="AF92" s="446">
        <v>0</v>
      </c>
      <c r="AH92" s="447" t="s">
        <v>1275</v>
      </c>
      <c r="AI92" s="416" t="s">
        <v>1276</v>
      </c>
      <c r="AJ92" s="415"/>
      <c r="AK92" s="445">
        <v>1505</v>
      </c>
      <c r="AL92" s="445">
        <v>0</v>
      </c>
      <c r="AM92" s="445">
        <v>0</v>
      </c>
      <c r="AN92" s="445">
        <v>0</v>
      </c>
      <c r="AO92" s="445">
        <v>0</v>
      </c>
      <c r="AP92" s="445">
        <v>0</v>
      </c>
      <c r="AQ92" s="446">
        <v>0</v>
      </c>
      <c r="AS92" s="447" t="s">
        <v>1275</v>
      </c>
      <c r="AT92" s="416" t="s">
        <v>1276</v>
      </c>
      <c r="AU92" s="415"/>
      <c r="AV92" s="445">
        <v>1505</v>
      </c>
      <c r="AW92" s="445">
        <v>0</v>
      </c>
      <c r="AX92" s="445">
        <v>0</v>
      </c>
      <c r="AY92" s="445">
        <v>0</v>
      </c>
      <c r="AZ92" s="445">
        <v>0</v>
      </c>
      <c r="BA92" s="445">
        <v>0</v>
      </c>
      <c r="BB92" s="446">
        <v>0</v>
      </c>
    </row>
    <row r="93" spans="1:54" x14ac:dyDescent="0.25">
      <c r="A93" s="447" t="s">
        <v>1278</v>
      </c>
      <c r="B93" s="416" t="s">
        <v>1276</v>
      </c>
      <c r="C93" s="415"/>
      <c r="D93" s="445">
        <v>4624.58</v>
      </c>
      <c r="E93" s="445">
        <v>4586.2800000000007</v>
      </c>
      <c r="F93" s="445">
        <v>4091.22</v>
      </c>
      <c r="G93" s="445">
        <v>1691.1900000000003</v>
      </c>
      <c r="H93" s="445">
        <v>1692.75</v>
      </c>
      <c r="I93" s="445">
        <v>1693.5500000000002</v>
      </c>
      <c r="J93" s="446">
        <v>1693.8400000000001</v>
      </c>
      <c r="L93" s="447" t="s">
        <v>1278</v>
      </c>
      <c r="M93" s="416" t="s">
        <v>1276</v>
      </c>
      <c r="N93" s="415"/>
      <c r="O93" s="445">
        <v>4624.5300000000007</v>
      </c>
      <c r="P93" s="445">
        <v>4586.2300000000005</v>
      </c>
      <c r="Q93" s="445">
        <v>4091.14</v>
      </c>
      <c r="R93" s="445">
        <v>1690.98</v>
      </c>
      <c r="S93" s="445">
        <v>0</v>
      </c>
      <c r="T93" s="445">
        <v>0</v>
      </c>
      <c r="U93" s="446">
        <v>0</v>
      </c>
      <c r="W93" s="447" t="s">
        <v>1278</v>
      </c>
      <c r="X93" s="416" t="s">
        <v>1276</v>
      </c>
      <c r="Y93" s="415"/>
      <c r="Z93" s="445">
        <v>4624.54</v>
      </c>
      <c r="AA93" s="445">
        <v>4586.24</v>
      </c>
      <c r="AB93" s="445">
        <v>4091.14</v>
      </c>
      <c r="AC93" s="445">
        <v>1690.99</v>
      </c>
      <c r="AD93" s="445">
        <v>0</v>
      </c>
      <c r="AE93" s="445">
        <v>0</v>
      </c>
      <c r="AF93" s="446">
        <v>0</v>
      </c>
      <c r="AH93" s="447" t="s">
        <v>1278</v>
      </c>
      <c r="AI93" s="416" t="s">
        <v>1276</v>
      </c>
      <c r="AJ93" s="415"/>
      <c r="AK93" s="445">
        <v>4624.5</v>
      </c>
      <c r="AL93" s="445">
        <v>4586.2000000000007</v>
      </c>
      <c r="AM93" s="445">
        <v>4091.1</v>
      </c>
      <c r="AN93" s="445">
        <v>1690.9</v>
      </c>
      <c r="AO93" s="445">
        <v>0</v>
      </c>
      <c r="AP93" s="445">
        <v>0</v>
      </c>
      <c r="AQ93" s="446">
        <v>0</v>
      </c>
      <c r="AS93" s="447" t="s">
        <v>1278</v>
      </c>
      <c r="AT93" s="416" t="s">
        <v>1276</v>
      </c>
      <c r="AU93" s="415"/>
      <c r="AV93" s="445">
        <v>4624.54</v>
      </c>
      <c r="AW93" s="445">
        <v>4586.24</v>
      </c>
      <c r="AX93" s="445">
        <v>4091.14</v>
      </c>
      <c r="AY93" s="445">
        <v>1690.99</v>
      </c>
      <c r="AZ93" s="445">
        <v>0</v>
      </c>
      <c r="BA93" s="445">
        <v>0</v>
      </c>
      <c r="BB93" s="446">
        <v>0</v>
      </c>
    </row>
    <row r="94" spans="1:54" x14ac:dyDescent="0.25">
      <c r="A94" s="442" t="s">
        <v>1279</v>
      </c>
      <c r="B94" s="416" t="s">
        <v>1276</v>
      </c>
      <c r="C94" s="415"/>
      <c r="D94" s="445">
        <v>0</v>
      </c>
      <c r="E94" s="445">
        <v>0</v>
      </c>
      <c r="F94" s="445">
        <v>0</v>
      </c>
      <c r="G94" s="445">
        <v>0</v>
      </c>
      <c r="H94" s="445">
        <v>0</v>
      </c>
      <c r="I94" s="445">
        <v>0</v>
      </c>
      <c r="J94" s="446">
        <v>0</v>
      </c>
      <c r="L94" s="442" t="s">
        <v>1279</v>
      </c>
      <c r="M94" s="416" t="s">
        <v>1276</v>
      </c>
      <c r="N94" s="415"/>
      <c r="O94" s="445">
        <v>0</v>
      </c>
      <c r="P94" s="445">
        <v>0</v>
      </c>
      <c r="Q94" s="445">
        <v>0</v>
      </c>
      <c r="R94" s="445">
        <v>0</v>
      </c>
      <c r="S94" s="445">
        <v>2501.41</v>
      </c>
      <c r="T94" s="445">
        <v>3269.54</v>
      </c>
      <c r="U94" s="446">
        <v>3269.54</v>
      </c>
      <c r="W94" s="442" t="s">
        <v>1279</v>
      </c>
      <c r="X94" s="416" t="s">
        <v>1276</v>
      </c>
      <c r="Y94" s="415"/>
      <c r="Z94" s="445">
        <v>0</v>
      </c>
      <c r="AA94" s="445">
        <v>0</v>
      </c>
      <c r="AB94" s="445">
        <v>0</v>
      </c>
      <c r="AC94" s="445">
        <v>0</v>
      </c>
      <c r="AD94" s="445">
        <v>2856.7</v>
      </c>
      <c r="AE94" s="445">
        <v>2856.7</v>
      </c>
      <c r="AF94" s="446">
        <v>2856.7</v>
      </c>
      <c r="AH94" s="442" t="s">
        <v>1279</v>
      </c>
      <c r="AI94" s="416" t="s">
        <v>1276</v>
      </c>
      <c r="AJ94" s="415"/>
      <c r="AK94" s="445">
        <v>0</v>
      </c>
      <c r="AL94" s="445">
        <v>0</v>
      </c>
      <c r="AM94" s="445">
        <v>0</v>
      </c>
      <c r="AN94" s="445">
        <v>0</v>
      </c>
      <c r="AO94" s="445">
        <v>2906.67</v>
      </c>
      <c r="AP94" s="445">
        <v>2906.67</v>
      </c>
      <c r="AQ94" s="446">
        <v>2906.67</v>
      </c>
      <c r="AS94" s="442" t="s">
        <v>1279</v>
      </c>
      <c r="AT94" s="416" t="s">
        <v>1276</v>
      </c>
      <c r="AU94" s="415"/>
      <c r="AV94" s="445">
        <v>0</v>
      </c>
      <c r="AW94" s="445">
        <v>0</v>
      </c>
      <c r="AX94" s="445">
        <v>0</v>
      </c>
      <c r="AY94" s="445">
        <v>0</v>
      </c>
      <c r="AZ94" s="445">
        <v>3084.01</v>
      </c>
      <c r="BA94" s="445">
        <v>3084.08</v>
      </c>
      <c r="BB94" s="446">
        <v>3084.08</v>
      </c>
    </row>
    <row r="95" spans="1:54" x14ac:dyDescent="0.25">
      <c r="A95" s="448" t="s">
        <v>839</v>
      </c>
      <c r="B95" s="421" t="s">
        <v>1276</v>
      </c>
      <c r="C95" s="420"/>
      <c r="D95" s="449">
        <v>60.2</v>
      </c>
      <c r="E95" s="449">
        <v>60.2</v>
      </c>
      <c r="F95" s="449">
        <v>60.2</v>
      </c>
      <c r="G95" s="449">
        <v>60.2</v>
      </c>
      <c r="H95" s="449">
        <v>60.2</v>
      </c>
      <c r="I95" s="449">
        <v>8.1999999999999993</v>
      </c>
      <c r="J95" s="450">
        <v>0</v>
      </c>
      <c r="L95" s="448" t="s">
        <v>839</v>
      </c>
      <c r="M95" s="421" t="s">
        <v>1276</v>
      </c>
      <c r="N95" s="420"/>
      <c r="O95" s="449">
        <v>60.2</v>
      </c>
      <c r="P95" s="449">
        <v>60.2</v>
      </c>
      <c r="Q95" s="449">
        <v>60.2</v>
      </c>
      <c r="R95" s="449">
        <v>60.2</v>
      </c>
      <c r="S95" s="449">
        <v>0</v>
      </c>
      <c r="T95" s="449">
        <v>0</v>
      </c>
      <c r="U95" s="450">
        <v>0</v>
      </c>
      <c r="W95" s="448" t="s">
        <v>839</v>
      </c>
      <c r="X95" s="421" t="s">
        <v>1276</v>
      </c>
      <c r="Y95" s="420"/>
      <c r="Z95" s="449">
        <v>60.2</v>
      </c>
      <c r="AA95" s="449">
        <v>60.2</v>
      </c>
      <c r="AB95" s="449">
        <v>60.2</v>
      </c>
      <c r="AC95" s="449">
        <v>60.2</v>
      </c>
      <c r="AD95" s="449">
        <v>0</v>
      </c>
      <c r="AE95" s="449">
        <v>0</v>
      </c>
      <c r="AF95" s="450">
        <v>0</v>
      </c>
      <c r="AH95" s="448" t="s">
        <v>839</v>
      </c>
      <c r="AI95" s="421" t="s">
        <v>1276</v>
      </c>
      <c r="AJ95" s="420"/>
      <c r="AK95" s="449">
        <v>60.2</v>
      </c>
      <c r="AL95" s="449">
        <v>60.2</v>
      </c>
      <c r="AM95" s="449">
        <v>60.2</v>
      </c>
      <c r="AN95" s="449">
        <v>60.2</v>
      </c>
      <c r="AO95" s="449">
        <v>0</v>
      </c>
      <c r="AP95" s="449">
        <v>0</v>
      </c>
      <c r="AQ95" s="450">
        <v>0</v>
      </c>
      <c r="AS95" s="448" t="s">
        <v>839</v>
      </c>
      <c r="AT95" s="421" t="s">
        <v>1276</v>
      </c>
      <c r="AU95" s="420"/>
      <c r="AV95" s="449">
        <v>60.2</v>
      </c>
      <c r="AW95" s="449">
        <v>60.2</v>
      </c>
      <c r="AX95" s="449">
        <v>60.2</v>
      </c>
      <c r="AY95" s="449">
        <v>60.2</v>
      </c>
      <c r="AZ95" s="449">
        <v>0</v>
      </c>
      <c r="BA95" s="449">
        <v>0</v>
      </c>
      <c r="BB95" s="450">
        <v>0</v>
      </c>
    </row>
    <row r="96" spans="1:54" x14ac:dyDescent="0.25"/>
    <row r="97" spans="1:54" x14ac:dyDescent="0.25">
      <c r="A97" s="433" t="s">
        <v>1304</v>
      </c>
      <c r="B97" s="434" t="s">
        <v>958</v>
      </c>
      <c r="C97" s="440"/>
      <c r="D97" s="436">
        <v>2020</v>
      </c>
      <c r="E97" s="436">
        <v>2025</v>
      </c>
      <c r="F97" s="436">
        <v>2030</v>
      </c>
      <c r="G97" s="436">
        <v>2035</v>
      </c>
      <c r="H97" s="436">
        <v>2040</v>
      </c>
      <c r="I97" s="436">
        <v>2045</v>
      </c>
      <c r="J97" s="441">
        <v>2050</v>
      </c>
      <c r="L97" s="433" t="s">
        <v>1304</v>
      </c>
      <c r="M97" s="434" t="s">
        <v>958</v>
      </c>
      <c r="N97" s="440"/>
      <c r="O97" s="436">
        <v>2020</v>
      </c>
      <c r="P97" s="436">
        <v>2025</v>
      </c>
      <c r="Q97" s="436">
        <v>2030</v>
      </c>
      <c r="R97" s="436">
        <v>2035</v>
      </c>
      <c r="S97" s="436">
        <v>2040</v>
      </c>
      <c r="T97" s="436">
        <v>2045</v>
      </c>
      <c r="U97" s="441">
        <v>2050</v>
      </c>
      <c r="W97" s="433" t="s">
        <v>1304</v>
      </c>
      <c r="X97" s="434" t="s">
        <v>958</v>
      </c>
      <c r="Y97" s="440"/>
      <c r="Z97" s="436">
        <v>2020</v>
      </c>
      <c r="AA97" s="436">
        <v>2025</v>
      </c>
      <c r="AB97" s="436">
        <v>2030</v>
      </c>
      <c r="AC97" s="436">
        <v>2035</v>
      </c>
      <c r="AD97" s="436">
        <v>2040</v>
      </c>
      <c r="AE97" s="436">
        <v>2045</v>
      </c>
      <c r="AF97" s="441">
        <v>2050</v>
      </c>
      <c r="AH97" s="433" t="s">
        <v>1304</v>
      </c>
      <c r="AI97" s="434" t="s">
        <v>958</v>
      </c>
      <c r="AJ97" s="440"/>
      <c r="AK97" s="436">
        <v>2020</v>
      </c>
      <c r="AL97" s="436">
        <v>2025</v>
      </c>
      <c r="AM97" s="436">
        <v>2030</v>
      </c>
      <c r="AN97" s="436">
        <v>2035</v>
      </c>
      <c r="AO97" s="436">
        <v>2040</v>
      </c>
      <c r="AP97" s="436">
        <v>2045</v>
      </c>
      <c r="AQ97" s="441">
        <v>2050</v>
      </c>
      <c r="AS97" s="433" t="s">
        <v>1304</v>
      </c>
      <c r="AT97" s="434" t="s">
        <v>958</v>
      </c>
      <c r="AU97" s="440"/>
      <c r="AV97" s="436">
        <v>2020</v>
      </c>
      <c r="AW97" s="436">
        <v>2025</v>
      </c>
      <c r="AX97" s="436">
        <v>2030</v>
      </c>
      <c r="AY97" s="436">
        <v>2035</v>
      </c>
      <c r="AZ97" s="436">
        <v>2040</v>
      </c>
      <c r="BA97" s="436">
        <v>2045</v>
      </c>
      <c r="BB97" s="441">
        <v>2050</v>
      </c>
    </row>
    <row r="98" spans="1:54" x14ac:dyDescent="0.25">
      <c r="A98" s="442" t="s">
        <v>1283</v>
      </c>
      <c r="B98" s="416" t="s">
        <v>1276</v>
      </c>
      <c r="C98" s="410"/>
      <c r="D98" s="443">
        <v>0</v>
      </c>
      <c r="E98" s="443">
        <v>0</v>
      </c>
      <c r="F98" s="443">
        <v>0</v>
      </c>
      <c r="G98" s="443">
        <v>0</v>
      </c>
      <c r="H98" s="443">
        <v>0</v>
      </c>
      <c r="I98" s="443">
        <v>0</v>
      </c>
      <c r="J98" s="444">
        <v>0</v>
      </c>
      <c r="L98" s="442" t="s">
        <v>1283</v>
      </c>
      <c r="M98" s="416" t="s">
        <v>1276</v>
      </c>
      <c r="N98" s="410"/>
      <c r="O98" s="443">
        <v>0</v>
      </c>
      <c r="P98" s="443">
        <v>0</v>
      </c>
      <c r="Q98" s="443">
        <v>0</v>
      </c>
      <c r="R98" s="443">
        <v>0</v>
      </c>
      <c r="S98" s="443">
        <v>0</v>
      </c>
      <c r="T98" s="443">
        <v>0</v>
      </c>
      <c r="U98" s="444">
        <v>0</v>
      </c>
      <c r="W98" s="442" t="s">
        <v>1283</v>
      </c>
      <c r="X98" s="416" t="s">
        <v>1276</v>
      </c>
      <c r="Y98" s="410"/>
      <c r="Z98" s="443">
        <v>0</v>
      </c>
      <c r="AA98" s="443">
        <v>0</v>
      </c>
      <c r="AB98" s="443">
        <v>0</v>
      </c>
      <c r="AC98" s="443">
        <v>0</v>
      </c>
      <c r="AD98" s="443">
        <v>0</v>
      </c>
      <c r="AE98" s="443">
        <v>0</v>
      </c>
      <c r="AF98" s="444">
        <v>0</v>
      </c>
      <c r="AH98" s="442" t="s">
        <v>1283</v>
      </c>
      <c r="AI98" s="416" t="s">
        <v>1276</v>
      </c>
      <c r="AJ98" s="410"/>
      <c r="AK98" s="443">
        <v>0</v>
      </c>
      <c r="AL98" s="443">
        <v>0</v>
      </c>
      <c r="AM98" s="443">
        <v>0</v>
      </c>
      <c r="AN98" s="443">
        <v>0</v>
      </c>
      <c r="AO98" s="443">
        <v>0</v>
      </c>
      <c r="AP98" s="443">
        <v>0</v>
      </c>
      <c r="AQ98" s="444">
        <v>0</v>
      </c>
      <c r="AS98" s="442" t="s">
        <v>1283</v>
      </c>
      <c r="AT98" s="416" t="s">
        <v>1276</v>
      </c>
      <c r="AU98" s="410"/>
      <c r="AV98" s="443">
        <v>0</v>
      </c>
      <c r="AW98" s="443">
        <v>0</v>
      </c>
      <c r="AX98" s="443">
        <v>0</v>
      </c>
      <c r="AY98" s="443">
        <v>0</v>
      </c>
      <c r="AZ98" s="443">
        <v>0</v>
      </c>
      <c r="BA98" s="443">
        <v>0</v>
      </c>
      <c r="BB98" s="444">
        <v>0</v>
      </c>
    </row>
    <row r="99" spans="1:54" x14ac:dyDescent="0.25">
      <c r="A99" s="442" t="s">
        <v>1284</v>
      </c>
      <c r="B99" s="416" t="s">
        <v>1276</v>
      </c>
      <c r="C99" s="415"/>
      <c r="D99" s="445">
        <v>0</v>
      </c>
      <c r="E99" s="445">
        <v>0</v>
      </c>
      <c r="F99" s="445">
        <v>0</v>
      </c>
      <c r="G99" s="445">
        <v>0</v>
      </c>
      <c r="H99" s="445">
        <v>0</v>
      </c>
      <c r="I99" s="445">
        <v>0</v>
      </c>
      <c r="J99" s="446">
        <v>0</v>
      </c>
      <c r="L99" s="442" t="s">
        <v>1284</v>
      </c>
      <c r="M99" s="416" t="s">
        <v>1276</v>
      </c>
      <c r="N99" s="415"/>
      <c r="O99" s="445">
        <v>0</v>
      </c>
      <c r="P99" s="445">
        <v>0</v>
      </c>
      <c r="Q99" s="445">
        <v>0</v>
      </c>
      <c r="R99" s="445">
        <v>0</v>
      </c>
      <c r="S99" s="445">
        <v>0</v>
      </c>
      <c r="T99" s="445">
        <v>0</v>
      </c>
      <c r="U99" s="446">
        <v>0</v>
      </c>
      <c r="W99" s="442" t="s">
        <v>1284</v>
      </c>
      <c r="X99" s="416" t="s">
        <v>1276</v>
      </c>
      <c r="Y99" s="415"/>
      <c r="Z99" s="445">
        <v>0</v>
      </c>
      <c r="AA99" s="445">
        <v>0</v>
      </c>
      <c r="AB99" s="445">
        <v>0</v>
      </c>
      <c r="AC99" s="445">
        <v>0</v>
      </c>
      <c r="AD99" s="445">
        <v>0</v>
      </c>
      <c r="AE99" s="445">
        <v>0</v>
      </c>
      <c r="AF99" s="446">
        <v>0</v>
      </c>
      <c r="AH99" s="442" t="s">
        <v>1284</v>
      </c>
      <c r="AI99" s="416" t="s">
        <v>1276</v>
      </c>
      <c r="AJ99" s="415"/>
      <c r="AK99" s="445">
        <v>0</v>
      </c>
      <c r="AL99" s="445">
        <v>0</v>
      </c>
      <c r="AM99" s="445">
        <v>0</v>
      </c>
      <c r="AN99" s="445">
        <v>0</v>
      </c>
      <c r="AO99" s="445">
        <v>0</v>
      </c>
      <c r="AP99" s="445">
        <v>0</v>
      </c>
      <c r="AQ99" s="446">
        <v>0</v>
      </c>
      <c r="AS99" s="442" t="s">
        <v>1284</v>
      </c>
      <c r="AT99" s="416" t="s">
        <v>1276</v>
      </c>
      <c r="AU99" s="415"/>
      <c r="AV99" s="445">
        <v>0</v>
      </c>
      <c r="AW99" s="445">
        <v>0</v>
      </c>
      <c r="AX99" s="445">
        <v>0</v>
      </c>
      <c r="AY99" s="445">
        <v>0</v>
      </c>
      <c r="AZ99" s="445">
        <v>0</v>
      </c>
      <c r="BA99" s="445">
        <v>0</v>
      </c>
      <c r="BB99" s="446">
        <v>0</v>
      </c>
    </row>
    <row r="100" spans="1:54" x14ac:dyDescent="0.25">
      <c r="A100" s="442" t="s">
        <v>1285</v>
      </c>
      <c r="B100" s="416" t="s">
        <v>1276</v>
      </c>
      <c r="C100" s="415"/>
      <c r="D100" s="445">
        <v>0</v>
      </c>
      <c r="E100" s="445">
        <v>0</v>
      </c>
      <c r="F100" s="445">
        <v>3886.0200000000004</v>
      </c>
      <c r="G100" s="445">
        <v>6000.02</v>
      </c>
      <c r="H100" s="445">
        <v>6000.0300000000007</v>
      </c>
      <c r="I100" s="445">
        <v>6000.0300000000007</v>
      </c>
      <c r="J100" s="446">
        <v>6000.0300000000007</v>
      </c>
      <c r="L100" s="442" t="s">
        <v>1285</v>
      </c>
      <c r="M100" s="416" t="s">
        <v>1276</v>
      </c>
      <c r="N100" s="415"/>
      <c r="O100" s="445">
        <v>0</v>
      </c>
      <c r="P100" s="445">
        <v>0</v>
      </c>
      <c r="Q100" s="445">
        <v>3886.01</v>
      </c>
      <c r="R100" s="445">
        <v>6000.02</v>
      </c>
      <c r="S100" s="445">
        <v>12236.130000000001</v>
      </c>
      <c r="T100" s="445">
        <v>12236.130000000001</v>
      </c>
      <c r="U100" s="446">
        <v>12236.130000000001</v>
      </c>
      <c r="W100" s="442" t="s">
        <v>1285</v>
      </c>
      <c r="X100" s="416" t="s">
        <v>1276</v>
      </c>
      <c r="Y100" s="415"/>
      <c r="Z100" s="445">
        <v>0</v>
      </c>
      <c r="AA100" s="445">
        <v>0</v>
      </c>
      <c r="AB100" s="445">
        <v>3886.0200000000004</v>
      </c>
      <c r="AC100" s="445">
        <v>6000.02</v>
      </c>
      <c r="AD100" s="445">
        <v>11045.34</v>
      </c>
      <c r="AE100" s="445">
        <v>11045.34</v>
      </c>
      <c r="AF100" s="446">
        <v>11045.34</v>
      </c>
      <c r="AH100" s="442" t="s">
        <v>1285</v>
      </c>
      <c r="AI100" s="416" t="s">
        <v>1276</v>
      </c>
      <c r="AJ100" s="415"/>
      <c r="AK100" s="445">
        <v>0</v>
      </c>
      <c r="AL100" s="445">
        <v>0</v>
      </c>
      <c r="AM100" s="445">
        <v>3886.0200000000004</v>
      </c>
      <c r="AN100" s="445">
        <v>6000.02</v>
      </c>
      <c r="AO100" s="445">
        <v>12530.17</v>
      </c>
      <c r="AP100" s="445">
        <v>12530.17</v>
      </c>
      <c r="AQ100" s="446">
        <v>12530.17</v>
      </c>
      <c r="AS100" s="442" t="s">
        <v>1285</v>
      </c>
      <c r="AT100" s="416" t="s">
        <v>1276</v>
      </c>
      <c r="AU100" s="415"/>
      <c r="AV100" s="445">
        <v>0</v>
      </c>
      <c r="AW100" s="445">
        <v>0</v>
      </c>
      <c r="AX100" s="445">
        <v>3886.0200000000004</v>
      </c>
      <c r="AY100" s="445">
        <v>6000.02</v>
      </c>
      <c r="AZ100" s="445">
        <v>11828.970000000001</v>
      </c>
      <c r="BA100" s="445">
        <v>11828.970000000001</v>
      </c>
      <c r="BB100" s="446">
        <v>11828.970000000001</v>
      </c>
    </row>
    <row r="101" spans="1:54" x14ac:dyDescent="0.25">
      <c r="A101" s="442" t="s">
        <v>1286</v>
      </c>
      <c r="B101" s="416" t="s">
        <v>1276</v>
      </c>
      <c r="C101" s="415"/>
      <c r="D101" s="445">
        <v>0</v>
      </c>
      <c r="E101" s="445">
        <v>0</v>
      </c>
      <c r="F101" s="445">
        <v>0</v>
      </c>
      <c r="G101" s="445">
        <v>0</v>
      </c>
      <c r="H101" s="445">
        <v>0</v>
      </c>
      <c r="I101" s="445">
        <v>0</v>
      </c>
      <c r="J101" s="446">
        <v>0</v>
      </c>
      <c r="L101" s="442" t="s">
        <v>1286</v>
      </c>
      <c r="M101" s="416" t="s">
        <v>1276</v>
      </c>
      <c r="N101" s="415"/>
      <c r="O101" s="445">
        <v>0</v>
      </c>
      <c r="P101" s="445">
        <v>0</v>
      </c>
      <c r="Q101" s="445">
        <v>0</v>
      </c>
      <c r="R101" s="445">
        <v>0</v>
      </c>
      <c r="S101" s="445">
        <v>0</v>
      </c>
      <c r="T101" s="445">
        <v>0</v>
      </c>
      <c r="U101" s="446">
        <v>0</v>
      </c>
      <c r="W101" s="442" t="s">
        <v>1286</v>
      </c>
      <c r="X101" s="416" t="s">
        <v>1276</v>
      </c>
      <c r="Y101" s="415"/>
      <c r="Z101" s="445">
        <v>0</v>
      </c>
      <c r="AA101" s="445">
        <v>0</v>
      </c>
      <c r="AB101" s="445">
        <v>0</v>
      </c>
      <c r="AC101" s="445">
        <v>0</v>
      </c>
      <c r="AD101" s="445">
        <v>0</v>
      </c>
      <c r="AE101" s="445">
        <v>0</v>
      </c>
      <c r="AF101" s="446">
        <v>0</v>
      </c>
      <c r="AH101" s="442" t="s">
        <v>1286</v>
      </c>
      <c r="AI101" s="416" t="s">
        <v>1276</v>
      </c>
      <c r="AJ101" s="415"/>
      <c r="AK101" s="445">
        <v>0</v>
      </c>
      <c r="AL101" s="445">
        <v>0</v>
      </c>
      <c r="AM101" s="445">
        <v>0</v>
      </c>
      <c r="AN101" s="445">
        <v>0</v>
      </c>
      <c r="AO101" s="445">
        <v>0</v>
      </c>
      <c r="AP101" s="445">
        <v>0</v>
      </c>
      <c r="AQ101" s="446">
        <v>0</v>
      </c>
      <c r="AS101" s="442" t="s">
        <v>1286</v>
      </c>
      <c r="AT101" s="416" t="s">
        <v>1276</v>
      </c>
      <c r="AU101" s="415"/>
      <c r="AV101" s="445">
        <v>0</v>
      </c>
      <c r="AW101" s="445">
        <v>0</v>
      </c>
      <c r="AX101" s="445">
        <v>0</v>
      </c>
      <c r="AY101" s="445">
        <v>0</v>
      </c>
      <c r="AZ101" s="445">
        <v>0</v>
      </c>
      <c r="BA101" s="445">
        <v>0</v>
      </c>
      <c r="BB101" s="446">
        <v>0</v>
      </c>
    </row>
    <row r="102" spans="1:54" x14ac:dyDescent="0.25">
      <c r="A102" s="442" t="s">
        <v>1300</v>
      </c>
      <c r="B102" s="416" t="s">
        <v>1276</v>
      </c>
      <c r="C102" s="415"/>
      <c r="D102" s="445">
        <v>235.97</v>
      </c>
      <c r="E102" s="445">
        <v>474</v>
      </c>
      <c r="F102" s="445">
        <v>562.54999999999995</v>
      </c>
      <c r="G102" s="445">
        <v>625.39</v>
      </c>
      <c r="H102" s="445">
        <v>649.61</v>
      </c>
      <c r="I102" s="445">
        <v>655</v>
      </c>
      <c r="J102" s="446">
        <v>655.89</v>
      </c>
      <c r="L102" s="442" t="s">
        <v>1300</v>
      </c>
      <c r="M102" s="416" t="s">
        <v>1276</v>
      </c>
      <c r="N102" s="415"/>
      <c r="O102" s="445">
        <v>235.97</v>
      </c>
      <c r="P102" s="445">
        <v>474</v>
      </c>
      <c r="Q102" s="445">
        <v>772.63</v>
      </c>
      <c r="R102" s="445">
        <v>772.7</v>
      </c>
      <c r="S102" s="445">
        <v>772.7</v>
      </c>
      <c r="T102" s="445">
        <v>772.7</v>
      </c>
      <c r="U102" s="446">
        <v>1675.6399999999999</v>
      </c>
      <c r="W102" s="442" t="s">
        <v>1300</v>
      </c>
      <c r="X102" s="416" t="s">
        <v>1276</v>
      </c>
      <c r="Y102" s="415"/>
      <c r="Z102" s="445">
        <v>235.97</v>
      </c>
      <c r="AA102" s="445">
        <v>474</v>
      </c>
      <c r="AB102" s="445">
        <v>772.63</v>
      </c>
      <c r="AC102" s="445">
        <v>1245.02</v>
      </c>
      <c r="AD102" s="445">
        <v>1245.02</v>
      </c>
      <c r="AE102" s="445">
        <v>1245.02</v>
      </c>
      <c r="AF102" s="446">
        <v>1675.6399999999999</v>
      </c>
      <c r="AH102" s="442" t="s">
        <v>1300</v>
      </c>
      <c r="AI102" s="416" t="s">
        <v>1276</v>
      </c>
      <c r="AJ102" s="415"/>
      <c r="AK102" s="445">
        <v>235.97</v>
      </c>
      <c r="AL102" s="445">
        <v>474</v>
      </c>
      <c r="AM102" s="445">
        <v>772.63</v>
      </c>
      <c r="AN102" s="445">
        <v>1675.6399999999999</v>
      </c>
      <c r="AO102" s="445">
        <v>1675.6399999999999</v>
      </c>
      <c r="AP102" s="445">
        <v>1675.6399999999999</v>
      </c>
      <c r="AQ102" s="446">
        <v>1675.6399999999999</v>
      </c>
      <c r="AS102" s="442" t="s">
        <v>1300</v>
      </c>
      <c r="AT102" s="416" t="s">
        <v>1276</v>
      </c>
      <c r="AU102" s="415"/>
      <c r="AV102" s="445">
        <v>235.97</v>
      </c>
      <c r="AW102" s="445">
        <v>474</v>
      </c>
      <c r="AX102" s="445">
        <v>772.63</v>
      </c>
      <c r="AY102" s="445">
        <v>1283.5899999999999</v>
      </c>
      <c r="AZ102" s="445">
        <v>1283.5899999999999</v>
      </c>
      <c r="BA102" s="445">
        <v>1283.5899999999999</v>
      </c>
      <c r="BB102" s="446">
        <v>1675.6399999999999</v>
      </c>
    </row>
    <row r="103" spans="1:54" x14ac:dyDescent="0.25">
      <c r="A103" s="442" t="s">
        <v>1287</v>
      </c>
      <c r="B103" s="416" t="s">
        <v>1276</v>
      </c>
      <c r="C103" s="415"/>
      <c r="D103" s="445">
        <v>15.97</v>
      </c>
      <c r="E103" s="445">
        <v>275.45</v>
      </c>
      <c r="F103" s="445">
        <v>275.52</v>
      </c>
      <c r="G103" s="445">
        <v>3661.03</v>
      </c>
      <c r="H103" s="445">
        <v>3661.03</v>
      </c>
      <c r="I103" s="445">
        <v>3661.04</v>
      </c>
      <c r="J103" s="446">
        <v>3661.13</v>
      </c>
      <c r="L103" s="442" t="s">
        <v>1287</v>
      </c>
      <c r="M103" s="416" t="s">
        <v>1276</v>
      </c>
      <c r="N103" s="415"/>
      <c r="O103" s="445">
        <v>2.46</v>
      </c>
      <c r="P103" s="445">
        <v>275.45</v>
      </c>
      <c r="Q103" s="445">
        <v>1028.9100000000001</v>
      </c>
      <c r="R103" s="445">
        <v>2924.13</v>
      </c>
      <c r="S103" s="445">
        <v>3917.98</v>
      </c>
      <c r="T103" s="445">
        <v>4113.25</v>
      </c>
      <c r="U103" s="446">
        <v>4892.3900000000003</v>
      </c>
      <c r="W103" s="442" t="s">
        <v>1287</v>
      </c>
      <c r="X103" s="416" t="s">
        <v>1276</v>
      </c>
      <c r="Y103" s="415"/>
      <c r="Z103" s="445">
        <v>1.85</v>
      </c>
      <c r="AA103" s="445">
        <v>275.45999999999998</v>
      </c>
      <c r="AB103" s="445">
        <v>879.24</v>
      </c>
      <c r="AC103" s="445">
        <v>3023.27</v>
      </c>
      <c r="AD103" s="445">
        <v>3023.29</v>
      </c>
      <c r="AE103" s="445">
        <v>3777.56</v>
      </c>
      <c r="AF103" s="446">
        <v>3898.2999999999997</v>
      </c>
      <c r="AH103" s="442" t="s">
        <v>1287</v>
      </c>
      <c r="AI103" s="416" t="s">
        <v>1276</v>
      </c>
      <c r="AJ103" s="415"/>
      <c r="AK103" s="445">
        <v>2.62</v>
      </c>
      <c r="AL103" s="445">
        <v>275.45</v>
      </c>
      <c r="AM103" s="445">
        <v>897.94</v>
      </c>
      <c r="AN103" s="445">
        <v>3482.27</v>
      </c>
      <c r="AO103" s="445">
        <v>5162.9500000000007</v>
      </c>
      <c r="AP103" s="445">
        <v>5644.22</v>
      </c>
      <c r="AQ103" s="446">
        <v>5987.16</v>
      </c>
      <c r="AS103" s="442" t="s">
        <v>1287</v>
      </c>
      <c r="AT103" s="416" t="s">
        <v>1276</v>
      </c>
      <c r="AU103" s="415"/>
      <c r="AV103" s="445">
        <v>2.1800000000000002</v>
      </c>
      <c r="AW103" s="445">
        <v>275.45</v>
      </c>
      <c r="AX103" s="445">
        <v>890.08</v>
      </c>
      <c r="AY103" s="445">
        <v>3167.35</v>
      </c>
      <c r="AZ103" s="445">
        <v>3167.35</v>
      </c>
      <c r="BA103" s="445">
        <v>4086.21</v>
      </c>
      <c r="BB103" s="446">
        <v>4479.57</v>
      </c>
    </row>
    <row r="104" spans="1:54" x14ac:dyDescent="0.25">
      <c r="A104" s="442" t="s">
        <v>1288</v>
      </c>
      <c r="B104" s="416" t="s">
        <v>1276</v>
      </c>
      <c r="C104" s="415"/>
      <c r="D104" s="445">
        <v>0</v>
      </c>
      <c r="E104" s="445">
        <v>0</v>
      </c>
      <c r="F104" s="445">
        <v>0</v>
      </c>
      <c r="G104" s="445">
        <v>0</v>
      </c>
      <c r="H104" s="445">
        <v>0</v>
      </c>
      <c r="I104" s="445">
        <v>0</v>
      </c>
      <c r="J104" s="446">
        <v>0</v>
      </c>
      <c r="L104" s="442" t="s">
        <v>1288</v>
      </c>
      <c r="M104" s="416" t="s">
        <v>1276</v>
      </c>
      <c r="N104" s="415"/>
      <c r="O104" s="445">
        <v>0</v>
      </c>
      <c r="P104" s="445">
        <v>0</v>
      </c>
      <c r="Q104" s="445">
        <v>0</v>
      </c>
      <c r="R104" s="445">
        <v>0</v>
      </c>
      <c r="S104" s="445">
        <v>0</v>
      </c>
      <c r="T104" s="445">
        <v>0</v>
      </c>
      <c r="U104" s="446">
        <v>0</v>
      </c>
      <c r="W104" s="442" t="s">
        <v>1288</v>
      </c>
      <c r="X104" s="416" t="s">
        <v>1276</v>
      </c>
      <c r="Y104" s="415"/>
      <c r="Z104" s="445">
        <v>0</v>
      </c>
      <c r="AA104" s="445">
        <v>0</v>
      </c>
      <c r="AB104" s="445">
        <v>0</v>
      </c>
      <c r="AC104" s="445">
        <v>0</v>
      </c>
      <c r="AD104" s="445">
        <v>0</v>
      </c>
      <c r="AE104" s="445">
        <v>0</v>
      </c>
      <c r="AF104" s="446">
        <v>0</v>
      </c>
      <c r="AH104" s="442" t="s">
        <v>1288</v>
      </c>
      <c r="AI104" s="416" t="s">
        <v>1276</v>
      </c>
      <c r="AJ104" s="415"/>
      <c r="AK104" s="445">
        <v>0</v>
      </c>
      <c r="AL104" s="445">
        <v>0</v>
      </c>
      <c r="AM104" s="445">
        <v>0</v>
      </c>
      <c r="AN104" s="445">
        <v>0</v>
      </c>
      <c r="AO104" s="445">
        <v>0</v>
      </c>
      <c r="AP104" s="445">
        <v>0</v>
      </c>
      <c r="AQ104" s="446">
        <v>0</v>
      </c>
      <c r="AS104" s="442" t="s">
        <v>1288</v>
      </c>
      <c r="AT104" s="416" t="s">
        <v>1276</v>
      </c>
      <c r="AU104" s="415"/>
      <c r="AV104" s="445">
        <v>0</v>
      </c>
      <c r="AW104" s="445">
        <v>0</v>
      </c>
      <c r="AX104" s="445">
        <v>0</v>
      </c>
      <c r="AY104" s="445">
        <v>0</v>
      </c>
      <c r="AZ104" s="445">
        <v>0</v>
      </c>
      <c r="BA104" s="445">
        <v>0</v>
      </c>
      <c r="BB104" s="446">
        <v>0</v>
      </c>
    </row>
    <row r="105" spans="1:54" x14ac:dyDescent="0.25">
      <c r="A105" s="442" t="s">
        <v>1301</v>
      </c>
      <c r="B105" s="416" t="s">
        <v>1276</v>
      </c>
      <c r="C105" s="415"/>
      <c r="D105" s="445">
        <v>0</v>
      </c>
      <c r="E105" s="445">
        <v>0</v>
      </c>
      <c r="F105" s="445">
        <v>1250</v>
      </c>
      <c r="G105" s="445">
        <v>1250</v>
      </c>
      <c r="H105" s="445">
        <v>1250</v>
      </c>
      <c r="I105" s="445">
        <v>1250</v>
      </c>
      <c r="J105" s="446">
        <v>1250</v>
      </c>
      <c r="L105" s="442" t="s">
        <v>1301</v>
      </c>
      <c r="M105" s="416" t="s">
        <v>1276</v>
      </c>
      <c r="N105" s="415"/>
      <c r="O105" s="445">
        <v>0</v>
      </c>
      <c r="P105" s="445">
        <v>0</v>
      </c>
      <c r="Q105" s="445">
        <v>2550</v>
      </c>
      <c r="R105" s="445">
        <v>2550</v>
      </c>
      <c r="S105" s="445">
        <v>2550</v>
      </c>
      <c r="T105" s="445">
        <v>2550</v>
      </c>
      <c r="U105" s="446">
        <v>2550</v>
      </c>
      <c r="W105" s="442" t="s">
        <v>1301</v>
      </c>
      <c r="X105" s="416" t="s">
        <v>1276</v>
      </c>
      <c r="Y105" s="415"/>
      <c r="Z105" s="445">
        <v>0</v>
      </c>
      <c r="AA105" s="445">
        <v>0</v>
      </c>
      <c r="AB105" s="445">
        <v>2550</v>
      </c>
      <c r="AC105" s="445">
        <v>2550</v>
      </c>
      <c r="AD105" s="445">
        <v>2550</v>
      </c>
      <c r="AE105" s="445">
        <v>2550</v>
      </c>
      <c r="AF105" s="446">
        <v>2550</v>
      </c>
      <c r="AH105" s="442" t="s">
        <v>1301</v>
      </c>
      <c r="AI105" s="416" t="s">
        <v>1276</v>
      </c>
      <c r="AJ105" s="415"/>
      <c r="AK105" s="445">
        <v>0</v>
      </c>
      <c r="AL105" s="445">
        <v>0</v>
      </c>
      <c r="AM105" s="445">
        <v>2550</v>
      </c>
      <c r="AN105" s="445">
        <v>2550</v>
      </c>
      <c r="AO105" s="445">
        <v>2550</v>
      </c>
      <c r="AP105" s="445">
        <v>2550</v>
      </c>
      <c r="AQ105" s="446">
        <v>2550</v>
      </c>
      <c r="AS105" s="442" t="s">
        <v>1301</v>
      </c>
      <c r="AT105" s="416" t="s">
        <v>1276</v>
      </c>
      <c r="AU105" s="415"/>
      <c r="AV105" s="445">
        <v>0</v>
      </c>
      <c r="AW105" s="445">
        <v>0</v>
      </c>
      <c r="AX105" s="445">
        <v>2550</v>
      </c>
      <c r="AY105" s="445">
        <v>2550</v>
      </c>
      <c r="AZ105" s="445">
        <v>2550</v>
      </c>
      <c r="BA105" s="445">
        <v>2550</v>
      </c>
      <c r="BB105" s="446">
        <v>2550</v>
      </c>
    </row>
    <row r="106" spans="1:54" x14ac:dyDescent="0.25">
      <c r="A106" s="447" t="s">
        <v>1281</v>
      </c>
      <c r="B106" s="416" t="s">
        <v>1276</v>
      </c>
      <c r="C106" s="415"/>
      <c r="D106" s="445">
        <v>0</v>
      </c>
      <c r="E106" s="445">
        <v>0</v>
      </c>
      <c r="F106" s="445">
        <v>0</v>
      </c>
      <c r="G106" s="445">
        <v>0</v>
      </c>
      <c r="H106" s="445">
        <v>0</v>
      </c>
      <c r="I106" s="445">
        <v>0</v>
      </c>
      <c r="J106" s="446">
        <v>0</v>
      </c>
      <c r="L106" s="447" t="s">
        <v>1281</v>
      </c>
      <c r="M106" s="416" t="s">
        <v>1276</v>
      </c>
      <c r="N106" s="415"/>
      <c r="O106" s="445">
        <v>0</v>
      </c>
      <c r="P106" s="445">
        <v>0</v>
      </c>
      <c r="Q106" s="445">
        <v>0</v>
      </c>
      <c r="R106" s="445">
        <v>0</v>
      </c>
      <c r="S106" s="445">
        <v>0</v>
      </c>
      <c r="T106" s="445">
        <v>0</v>
      </c>
      <c r="U106" s="446">
        <v>0</v>
      </c>
      <c r="W106" s="447" t="s">
        <v>1281</v>
      </c>
      <c r="X106" s="416" t="s">
        <v>1276</v>
      </c>
      <c r="Y106" s="415"/>
      <c r="Z106" s="445">
        <v>0</v>
      </c>
      <c r="AA106" s="445">
        <v>0</v>
      </c>
      <c r="AB106" s="445">
        <v>0</v>
      </c>
      <c r="AC106" s="445">
        <v>0</v>
      </c>
      <c r="AD106" s="445">
        <v>0</v>
      </c>
      <c r="AE106" s="445">
        <v>0</v>
      </c>
      <c r="AF106" s="446">
        <v>0</v>
      </c>
      <c r="AH106" s="447" t="s">
        <v>1281</v>
      </c>
      <c r="AI106" s="416" t="s">
        <v>1276</v>
      </c>
      <c r="AJ106" s="415"/>
      <c r="AK106" s="445">
        <v>0</v>
      </c>
      <c r="AL106" s="445">
        <v>0</v>
      </c>
      <c r="AM106" s="445">
        <v>0</v>
      </c>
      <c r="AN106" s="445">
        <v>0</v>
      </c>
      <c r="AO106" s="445">
        <v>0</v>
      </c>
      <c r="AP106" s="445">
        <v>0</v>
      </c>
      <c r="AQ106" s="446">
        <v>0</v>
      </c>
      <c r="AS106" s="447" t="s">
        <v>1281</v>
      </c>
      <c r="AT106" s="416" t="s">
        <v>1276</v>
      </c>
      <c r="AU106" s="415"/>
      <c r="AV106" s="445">
        <v>0</v>
      </c>
      <c r="AW106" s="445">
        <v>0</v>
      </c>
      <c r="AX106" s="445">
        <v>0</v>
      </c>
      <c r="AY106" s="445">
        <v>0</v>
      </c>
      <c r="AZ106" s="445">
        <v>0</v>
      </c>
      <c r="BA106" s="445">
        <v>0</v>
      </c>
      <c r="BB106" s="446">
        <v>0</v>
      </c>
    </row>
    <row r="107" spans="1:54" x14ac:dyDescent="0.25">
      <c r="A107" s="447" t="s">
        <v>1280</v>
      </c>
      <c r="B107" s="416" t="s">
        <v>1276</v>
      </c>
      <c r="C107" s="415"/>
      <c r="D107" s="445">
        <v>0</v>
      </c>
      <c r="E107" s="445">
        <v>0</v>
      </c>
      <c r="F107" s="445">
        <v>0</v>
      </c>
      <c r="G107" s="445">
        <v>0</v>
      </c>
      <c r="H107" s="445">
        <v>0</v>
      </c>
      <c r="I107" s="445">
        <v>0</v>
      </c>
      <c r="J107" s="446">
        <v>0</v>
      </c>
      <c r="L107" s="447" t="s">
        <v>1280</v>
      </c>
      <c r="M107" s="416" t="s">
        <v>1276</v>
      </c>
      <c r="N107" s="415"/>
      <c r="O107" s="445">
        <v>0</v>
      </c>
      <c r="P107" s="445">
        <v>0</v>
      </c>
      <c r="Q107" s="445">
        <v>0</v>
      </c>
      <c r="R107" s="445">
        <v>0</v>
      </c>
      <c r="S107" s="445">
        <v>0</v>
      </c>
      <c r="T107" s="445">
        <v>0</v>
      </c>
      <c r="U107" s="446">
        <v>0</v>
      </c>
      <c r="W107" s="447" t="s">
        <v>1280</v>
      </c>
      <c r="X107" s="416" t="s">
        <v>1276</v>
      </c>
      <c r="Y107" s="415"/>
      <c r="Z107" s="445">
        <v>0</v>
      </c>
      <c r="AA107" s="445">
        <v>0</v>
      </c>
      <c r="AB107" s="445">
        <v>0</v>
      </c>
      <c r="AC107" s="445">
        <v>0</v>
      </c>
      <c r="AD107" s="445">
        <v>0</v>
      </c>
      <c r="AE107" s="445">
        <v>0</v>
      </c>
      <c r="AF107" s="446">
        <v>0</v>
      </c>
      <c r="AH107" s="447" t="s">
        <v>1280</v>
      </c>
      <c r="AI107" s="416" t="s">
        <v>1276</v>
      </c>
      <c r="AJ107" s="415"/>
      <c r="AK107" s="445">
        <v>0</v>
      </c>
      <c r="AL107" s="445">
        <v>0</v>
      </c>
      <c r="AM107" s="445">
        <v>0</v>
      </c>
      <c r="AN107" s="445">
        <v>0</v>
      </c>
      <c r="AO107" s="445">
        <v>0</v>
      </c>
      <c r="AP107" s="445">
        <v>0</v>
      </c>
      <c r="AQ107" s="446">
        <v>0</v>
      </c>
      <c r="AS107" s="447" t="s">
        <v>1280</v>
      </c>
      <c r="AT107" s="416" t="s">
        <v>1276</v>
      </c>
      <c r="AU107" s="415"/>
      <c r="AV107" s="445">
        <v>0</v>
      </c>
      <c r="AW107" s="445">
        <v>0</v>
      </c>
      <c r="AX107" s="445">
        <v>0</v>
      </c>
      <c r="AY107" s="445">
        <v>0</v>
      </c>
      <c r="AZ107" s="445">
        <v>0</v>
      </c>
      <c r="BA107" s="445">
        <v>0</v>
      </c>
      <c r="BB107" s="446">
        <v>0</v>
      </c>
    </row>
    <row r="108" spans="1:54" x14ac:dyDescent="0.25">
      <c r="A108" s="447" t="s">
        <v>1275</v>
      </c>
      <c r="B108" s="416" t="s">
        <v>1276</v>
      </c>
      <c r="C108" s="415"/>
      <c r="D108" s="445">
        <v>0</v>
      </c>
      <c r="E108" s="445">
        <v>0</v>
      </c>
      <c r="F108" s="445">
        <v>0</v>
      </c>
      <c r="G108" s="445">
        <v>0</v>
      </c>
      <c r="H108" s="445">
        <v>0</v>
      </c>
      <c r="I108" s="445">
        <v>0</v>
      </c>
      <c r="J108" s="446">
        <v>0</v>
      </c>
      <c r="L108" s="447" t="s">
        <v>1275</v>
      </c>
      <c r="M108" s="416" t="s">
        <v>1276</v>
      </c>
      <c r="N108" s="415"/>
      <c r="O108" s="445">
        <v>0</v>
      </c>
      <c r="P108" s="445">
        <v>0</v>
      </c>
      <c r="Q108" s="445">
        <v>0</v>
      </c>
      <c r="R108" s="445">
        <v>0</v>
      </c>
      <c r="S108" s="445">
        <v>0</v>
      </c>
      <c r="T108" s="445">
        <v>0</v>
      </c>
      <c r="U108" s="446">
        <v>0</v>
      </c>
      <c r="W108" s="447" t="s">
        <v>1275</v>
      </c>
      <c r="X108" s="416" t="s">
        <v>1276</v>
      </c>
      <c r="Y108" s="415"/>
      <c r="Z108" s="445">
        <v>0</v>
      </c>
      <c r="AA108" s="445">
        <v>0</v>
      </c>
      <c r="AB108" s="445">
        <v>0</v>
      </c>
      <c r="AC108" s="445">
        <v>0</v>
      </c>
      <c r="AD108" s="445">
        <v>0</v>
      </c>
      <c r="AE108" s="445">
        <v>0</v>
      </c>
      <c r="AF108" s="446">
        <v>0</v>
      </c>
      <c r="AH108" s="447" t="s">
        <v>1275</v>
      </c>
      <c r="AI108" s="416" t="s">
        <v>1276</v>
      </c>
      <c r="AJ108" s="415"/>
      <c r="AK108" s="445">
        <v>0</v>
      </c>
      <c r="AL108" s="445">
        <v>0</v>
      </c>
      <c r="AM108" s="445">
        <v>0</v>
      </c>
      <c r="AN108" s="445">
        <v>0</v>
      </c>
      <c r="AO108" s="445">
        <v>0</v>
      </c>
      <c r="AP108" s="445">
        <v>0</v>
      </c>
      <c r="AQ108" s="446">
        <v>0</v>
      </c>
      <c r="AS108" s="447" t="s">
        <v>1275</v>
      </c>
      <c r="AT108" s="416" t="s">
        <v>1276</v>
      </c>
      <c r="AU108" s="415"/>
      <c r="AV108" s="445">
        <v>0</v>
      </c>
      <c r="AW108" s="445">
        <v>0</v>
      </c>
      <c r="AX108" s="445">
        <v>0</v>
      </c>
      <c r="AY108" s="445">
        <v>0</v>
      </c>
      <c r="AZ108" s="445">
        <v>0</v>
      </c>
      <c r="BA108" s="445">
        <v>0</v>
      </c>
      <c r="BB108" s="446">
        <v>0</v>
      </c>
    </row>
    <row r="109" spans="1:54" x14ac:dyDescent="0.25">
      <c r="A109" s="447" t="s">
        <v>1278</v>
      </c>
      <c r="B109" s="416" t="s">
        <v>1276</v>
      </c>
      <c r="C109" s="415"/>
      <c r="D109" s="445">
        <v>9608.3000000000011</v>
      </c>
      <c r="E109" s="445">
        <v>9213.41</v>
      </c>
      <c r="F109" s="445">
        <v>7453.66</v>
      </c>
      <c r="G109" s="445">
        <v>4919.13</v>
      </c>
      <c r="H109" s="445">
        <v>5189.42</v>
      </c>
      <c r="I109" s="445">
        <v>5591.7000000000007</v>
      </c>
      <c r="J109" s="446">
        <v>6070.54</v>
      </c>
      <c r="L109" s="447" t="s">
        <v>1278</v>
      </c>
      <c r="M109" s="416" t="s">
        <v>1276</v>
      </c>
      <c r="N109" s="415"/>
      <c r="O109" s="445">
        <v>9608.2400000000016</v>
      </c>
      <c r="P109" s="445">
        <v>9168.92</v>
      </c>
      <c r="Q109" s="445">
        <v>7409.17</v>
      </c>
      <c r="R109" s="445">
        <v>3790.4</v>
      </c>
      <c r="S109" s="445">
        <v>0</v>
      </c>
      <c r="T109" s="445">
        <v>0</v>
      </c>
      <c r="U109" s="446">
        <v>0</v>
      </c>
      <c r="W109" s="447" t="s">
        <v>1278</v>
      </c>
      <c r="X109" s="416" t="s">
        <v>1276</v>
      </c>
      <c r="Y109" s="415"/>
      <c r="Z109" s="445">
        <v>9608.2400000000016</v>
      </c>
      <c r="AA109" s="445">
        <v>9044.2199999999993</v>
      </c>
      <c r="AB109" s="445">
        <v>7284.4699999999993</v>
      </c>
      <c r="AC109" s="445">
        <v>3665.76</v>
      </c>
      <c r="AD109" s="445">
        <v>0</v>
      </c>
      <c r="AE109" s="445">
        <v>0</v>
      </c>
      <c r="AF109" s="446">
        <v>0</v>
      </c>
      <c r="AH109" s="447" t="s">
        <v>1278</v>
      </c>
      <c r="AI109" s="416" t="s">
        <v>1276</v>
      </c>
      <c r="AJ109" s="415"/>
      <c r="AK109" s="445">
        <v>9608.2000000000007</v>
      </c>
      <c r="AL109" s="445">
        <v>9044.1</v>
      </c>
      <c r="AM109" s="445">
        <v>7284.35</v>
      </c>
      <c r="AN109" s="445">
        <v>4686.74</v>
      </c>
      <c r="AO109" s="445">
        <v>0</v>
      </c>
      <c r="AP109" s="445">
        <v>0</v>
      </c>
      <c r="AQ109" s="446">
        <v>0</v>
      </c>
      <c r="AS109" s="447" t="s">
        <v>1278</v>
      </c>
      <c r="AT109" s="416" t="s">
        <v>1276</v>
      </c>
      <c r="AU109" s="415"/>
      <c r="AV109" s="445">
        <v>9608.2400000000016</v>
      </c>
      <c r="AW109" s="445">
        <v>9044.2999999999993</v>
      </c>
      <c r="AX109" s="445">
        <v>7284.5499999999993</v>
      </c>
      <c r="AY109" s="445">
        <v>4219.3</v>
      </c>
      <c r="AZ109" s="445">
        <v>0</v>
      </c>
      <c r="BA109" s="445">
        <v>0</v>
      </c>
      <c r="BB109" s="446">
        <v>0</v>
      </c>
    </row>
    <row r="110" spans="1:54" x14ac:dyDescent="0.25">
      <c r="A110" s="442" t="s">
        <v>1279</v>
      </c>
      <c r="B110" s="416" t="s">
        <v>1276</v>
      </c>
      <c r="C110" s="415"/>
      <c r="D110" s="445">
        <v>0</v>
      </c>
      <c r="E110" s="445">
        <v>0</v>
      </c>
      <c r="F110" s="445">
        <v>0</v>
      </c>
      <c r="G110" s="445">
        <v>0</v>
      </c>
      <c r="H110" s="445">
        <v>0</v>
      </c>
      <c r="I110" s="445">
        <v>0</v>
      </c>
      <c r="J110" s="446">
        <v>0</v>
      </c>
      <c r="L110" s="442" t="s">
        <v>1279</v>
      </c>
      <c r="M110" s="416" t="s">
        <v>1276</v>
      </c>
      <c r="N110" s="415"/>
      <c r="O110" s="445">
        <v>0</v>
      </c>
      <c r="P110" s="445">
        <v>0</v>
      </c>
      <c r="Q110" s="445">
        <v>0</v>
      </c>
      <c r="R110" s="445">
        <v>0</v>
      </c>
      <c r="S110" s="445">
        <v>4065.36</v>
      </c>
      <c r="T110" s="445">
        <v>5619.71</v>
      </c>
      <c r="U110" s="446">
        <v>5619.71</v>
      </c>
      <c r="W110" s="442" t="s">
        <v>1279</v>
      </c>
      <c r="X110" s="416" t="s">
        <v>1276</v>
      </c>
      <c r="Y110" s="415"/>
      <c r="Z110" s="445">
        <v>0</v>
      </c>
      <c r="AA110" s="445">
        <v>0</v>
      </c>
      <c r="AB110" s="445">
        <v>0</v>
      </c>
      <c r="AC110" s="445">
        <v>0</v>
      </c>
      <c r="AD110" s="445">
        <v>4340.63</v>
      </c>
      <c r="AE110" s="445">
        <v>4553.91</v>
      </c>
      <c r="AF110" s="446">
        <v>4553.91</v>
      </c>
      <c r="AH110" s="442" t="s">
        <v>1279</v>
      </c>
      <c r="AI110" s="416" t="s">
        <v>1276</v>
      </c>
      <c r="AJ110" s="415"/>
      <c r="AK110" s="445">
        <v>0</v>
      </c>
      <c r="AL110" s="445">
        <v>0</v>
      </c>
      <c r="AM110" s="445">
        <v>0</v>
      </c>
      <c r="AN110" s="445">
        <v>0</v>
      </c>
      <c r="AO110" s="445">
        <v>3385.12</v>
      </c>
      <c r="AP110" s="445">
        <v>3888.18</v>
      </c>
      <c r="AQ110" s="446">
        <v>3888.19</v>
      </c>
      <c r="AS110" s="442" t="s">
        <v>1279</v>
      </c>
      <c r="AT110" s="416" t="s">
        <v>1276</v>
      </c>
      <c r="AU110" s="415"/>
      <c r="AV110" s="445">
        <v>0</v>
      </c>
      <c r="AW110" s="445">
        <v>0</v>
      </c>
      <c r="AX110" s="445">
        <v>0</v>
      </c>
      <c r="AY110" s="445">
        <v>0</v>
      </c>
      <c r="AZ110" s="445">
        <v>4982.3899999999994</v>
      </c>
      <c r="BA110" s="445">
        <v>5234.78</v>
      </c>
      <c r="BB110" s="446">
        <v>5234.78</v>
      </c>
    </row>
    <row r="111" spans="1:54" x14ac:dyDescent="0.25">
      <c r="A111" s="448" t="s">
        <v>839</v>
      </c>
      <c r="B111" s="421" t="s">
        <v>1276</v>
      </c>
      <c r="C111" s="420"/>
      <c r="D111" s="449">
        <v>0</v>
      </c>
      <c r="E111" s="449">
        <v>0</v>
      </c>
      <c r="F111" s="449">
        <v>0</v>
      </c>
      <c r="G111" s="449">
        <v>0</v>
      </c>
      <c r="H111" s="449">
        <v>0</v>
      </c>
      <c r="I111" s="449">
        <v>0</v>
      </c>
      <c r="J111" s="450">
        <v>0</v>
      </c>
      <c r="L111" s="448" t="s">
        <v>839</v>
      </c>
      <c r="M111" s="421" t="s">
        <v>1276</v>
      </c>
      <c r="N111" s="420"/>
      <c r="O111" s="449">
        <v>0</v>
      </c>
      <c r="P111" s="449">
        <v>0</v>
      </c>
      <c r="Q111" s="449">
        <v>0</v>
      </c>
      <c r="R111" s="449">
        <v>0</v>
      </c>
      <c r="S111" s="449">
        <v>0</v>
      </c>
      <c r="T111" s="449">
        <v>0</v>
      </c>
      <c r="U111" s="450">
        <v>0</v>
      </c>
      <c r="W111" s="448" t="s">
        <v>839</v>
      </c>
      <c r="X111" s="421" t="s">
        <v>1276</v>
      </c>
      <c r="Y111" s="420"/>
      <c r="Z111" s="449">
        <v>0</v>
      </c>
      <c r="AA111" s="449">
        <v>0</v>
      </c>
      <c r="AB111" s="449">
        <v>0</v>
      </c>
      <c r="AC111" s="449">
        <v>0</v>
      </c>
      <c r="AD111" s="449">
        <v>0</v>
      </c>
      <c r="AE111" s="449">
        <v>0</v>
      </c>
      <c r="AF111" s="450">
        <v>0</v>
      </c>
      <c r="AH111" s="448" t="s">
        <v>839</v>
      </c>
      <c r="AI111" s="421" t="s">
        <v>1276</v>
      </c>
      <c r="AJ111" s="420"/>
      <c r="AK111" s="449">
        <v>0</v>
      </c>
      <c r="AL111" s="449">
        <v>0</v>
      </c>
      <c r="AM111" s="449">
        <v>0</v>
      </c>
      <c r="AN111" s="449">
        <v>0</v>
      </c>
      <c r="AO111" s="449">
        <v>0</v>
      </c>
      <c r="AP111" s="449">
        <v>0</v>
      </c>
      <c r="AQ111" s="450">
        <v>0</v>
      </c>
      <c r="AS111" s="448" t="s">
        <v>839</v>
      </c>
      <c r="AT111" s="421" t="s">
        <v>1276</v>
      </c>
      <c r="AU111" s="420"/>
      <c r="AV111" s="449">
        <v>0</v>
      </c>
      <c r="AW111" s="449">
        <v>0</v>
      </c>
      <c r="AX111" s="449">
        <v>0</v>
      </c>
      <c r="AY111" s="449">
        <v>0</v>
      </c>
      <c r="AZ111" s="449">
        <v>0</v>
      </c>
      <c r="BA111" s="449">
        <v>0</v>
      </c>
      <c r="BB111" s="450">
        <v>0</v>
      </c>
    </row>
    <row r="112" spans="1:54" x14ac:dyDescent="0.25"/>
    <row r="113" spans="1:54" x14ac:dyDescent="0.25">
      <c r="A113" s="433" t="s">
        <v>1305</v>
      </c>
      <c r="B113" s="434" t="s">
        <v>958</v>
      </c>
      <c r="C113" s="440"/>
      <c r="D113" s="436">
        <v>2020</v>
      </c>
      <c r="E113" s="436">
        <v>2025</v>
      </c>
      <c r="F113" s="436">
        <v>2030</v>
      </c>
      <c r="G113" s="436">
        <v>2035</v>
      </c>
      <c r="H113" s="436">
        <v>2040</v>
      </c>
      <c r="I113" s="436">
        <v>2045</v>
      </c>
      <c r="J113" s="441">
        <v>2050</v>
      </c>
      <c r="L113" s="433" t="s">
        <v>1305</v>
      </c>
      <c r="M113" s="434" t="s">
        <v>958</v>
      </c>
      <c r="N113" s="440"/>
      <c r="O113" s="436">
        <v>2020</v>
      </c>
      <c r="P113" s="436">
        <v>2025</v>
      </c>
      <c r="Q113" s="436">
        <v>2030</v>
      </c>
      <c r="R113" s="436">
        <v>2035</v>
      </c>
      <c r="S113" s="436">
        <v>2040</v>
      </c>
      <c r="T113" s="436">
        <v>2045</v>
      </c>
      <c r="U113" s="441">
        <v>2050</v>
      </c>
      <c r="W113" s="433" t="s">
        <v>1305</v>
      </c>
      <c r="X113" s="434" t="s">
        <v>958</v>
      </c>
      <c r="Y113" s="440"/>
      <c r="Z113" s="436">
        <v>2020</v>
      </c>
      <c r="AA113" s="436">
        <v>2025</v>
      </c>
      <c r="AB113" s="436">
        <v>2030</v>
      </c>
      <c r="AC113" s="436">
        <v>2035</v>
      </c>
      <c r="AD113" s="436">
        <v>2040</v>
      </c>
      <c r="AE113" s="436">
        <v>2045</v>
      </c>
      <c r="AF113" s="441">
        <v>2050</v>
      </c>
      <c r="AH113" s="433" t="s">
        <v>1305</v>
      </c>
      <c r="AI113" s="434" t="s">
        <v>958</v>
      </c>
      <c r="AJ113" s="440"/>
      <c r="AK113" s="436">
        <v>2020</v>
      </c>
      <c r="AL113" s="436">
        <v>2025</v>
      </c>
      <c r="AM113" s="436">
        <v>2030</v>
      </c>
      <c r="AN113" s="436">
        <v>2035</v>
      </c>
      <c r="AO113" s="436">
        <v>2040</v>
      </c>
      <c r="AP113" s="436">
        <v>2045</v>
      </c>
      <c r="AQ113" s="441">
        <v>2050</v>
      </c>
      <c r="AS113" s="433" t="s">
        <v>1305</v>
      </c>
      <c r="AT113" s="434" t="s">
        <v>958</v>
      </c>
      <c r="AU113" s="440"/>
      <c r="AV113" s="436">
        <v>2020</v>
      </c>
      <c r="AW113" s="436">
        <v>2025</v>
      </c>
      <c r="AX113" s="436">
        <v>2030</v>
      </c>
      <c r="AY113" s="436">
        <v>2035</v>
      </c>
      <c r="AZ113" s="436">
        <v>2040</v>
      </c>
      <c r="BA113" s="436">
        <v>2045</v>
      </c>
      <c r="BB113" s="441">
        <v>2050</v>
      </c>
    </row>
    <row r="114" spans="1:54" x14ac:dyDescent="0.25">
      <c r="A114" s="442" t="s">
        <v>1283</v>
      </c>
      <c r="B114" s="416" t="s">
        <v>1276</v>
      </c>
      <c r="C114" s="410"/>
      <c r="D114" s="443">
        <v>0</v>
      </c>
      <c r="E114" s="443">
        <v>0</v>
      </c>
      <c r="F114" s="443">
        <v>0.02</v>
      </c>
      <c r="G114" s="443">
        <v>0.05</v>
      </c>
      <c r="H114" s="443">
        <v>0.05</v>
      </c>
      <c r="I114" s="443">
        <v>0.05</v>
      </c>
      <c r="J114" s="444">
        <v>0.05</v>
      </c>
      <c r="L114" s="442" t="s">
        <v>1283</v>
      </c>
      <c r="M114" s="416" t="s">
        <v>1276</v>
      </c>
      <c r="N114" s="410"/>
      <c r="O114" s="443">
        <v>0</v>
      </c>
      <c r="P114" s="443">
        <v>0</v>
      </c>
      <c r="Q114" s="443">
        <v>4.83</v>
      </c>
      <c r="R114" s="443">
        <v>31.09</v>
      </c>
      <c r="S114" s="443">
        <v>31.09</v>
      </c>
      <c r="T114" s="443">
        <v>57.64</v>
      </c>
      <c r="U114" s="444">
        <v>120.71000000000001</v>
      </c>
      <c r="W114" s="442" t="s">
        <v>1283</v>
      </c>
      <c r="X114" s="416" t="s">
        <v>1276</v>
      </c>
      <c r="Y114" s="410"/>
      <c r="Z114" s="443">
        <v>0</v>
      </c>
      <c r="AA114" s="443">
        <v>0</v>
      </c>
      <c r="AB114" s="443">
        <v>13.1</v>
      </c>
      <c r="AC114" s="443">
        <v>31.09</v>
      </c>
      <c r="AD114" s="443">
        <v>31.09</v>
      </c>
      <c r="AE114" s="443">
        <v>57.64</v>
      </c>
      <c r="AF114" s="444">
        <v>120.71000000000001</v>
      </c>
      <c r="AH114" s="442" t="s">
        <v>1283</v>
      </c>
      <c r="AI114" s="416" t="s">
        <v>1276</v>
      </c>
      <c r="AJ114" s="410"/>
      <c r="AK114" s="443">
        <v>0</v>
      </c>
      <c r="AL114" s="443">
        <v>0</v>
      </c>
      <c r="AM114" s="443">
        <v>13.1</v>
      </c>
      <c r="AN114" s="443">
        <v>31.09</v>
      </c>
      <c r="AO114" s="443">
        <v>31.09</v>
      </c>
      <c r="AP114" s="443">
        <v>57.64</v>
      </c>
      <c r="AQ114" s="444">
        <v>120.71000000000001</v>
      </c>
      <c r="AS114" s="442" t="s">
        <v>1283</v>
      </c>
      <c r="AT114" s="416" t="s">
        <v>1276</v>
      </c>
      <c r="AU114" s="410"/>
      <c r="AV114" s="443">
        <v>0</v>
      </c>
      <c r="AW114" s="443">
        <v>0</v>
      </c>
      <c r="AX114" s="443">
        <v>13.1</v>
      </c>
      <c r="AY114" s="443">
        <v>31.09</v>
      </c>
      <c r="AZ114" s="443">
        <v>31.09</v>
      </c>
      <c r="BA114" s="443">
        <v>57.64</v>
      </c>
      <c r="BB114" s="444">
        <v>120.69999999999999</v>
      </c>
    </row>
    <row r="115" spans="1:54" x14ac:dyDescent="0.25">
      <c r="A115" s="442" t="s">
        <v>1284</v>
      </c>
      <c r="B115" s="416" t="s">
        <v>1276</v>
      </c>
      <c r="C115" s="415"/>
      <c r="D115" s="445">
        <v>0</v>
      </c>
      <c r="E115" s="445">
        <v>0</v>
      </c>
      <c r="F115" s="445">
        <v>0</v>
      </c>
      <c r="G115" s="445">
        <v>0</v>
      </c>
      <c r="H115" s="445">
        <v>0</v>
      </c>
      <c r="I115" s="445">
        <v>0</v>
      </c>
      <c r="J115" s="446">
        <v>0</v>
      </c>
      <c r="L115" s="442" t="s">
        <v>1284</v>
      </c>
      <c r="M115" s="416" t="s">
        <v>1276</v>
      </c>
      <c r="N115" s="415"/>
      <c r="O115" s="445">
        <v>0</v>
      </c>
      <c r="P115" s="445">
        <v>0</v>
      </c>
      <c r="Q115" s="445">
        <v>0</v>
      </c>
      <c r="R115" s="445">
        <v>0</v>
      </c>
      <c r="S115" s="445">
        <v>0</v>
      </c>
      <c r="T115" s="445">
        <v>0</v>
      </c>
      <c r="U115" s="446">
        <v>0</v>
      </c>
      <c r="W115" s="442" t="s">
        <v>1284</v>
      </c>
      <c r="X115" s="416" t="s">
        <v>1276</v>
      </c>
      <c r="Y115" s="415"/>
      <c r="Z115" s="445">
        <v>0</v>
      </c>
      <c r="AA115" s="445">
        <v>0</v>
      </c>
      <c r="AB115" s="445">
        <v>0</v>
      </c>
      <c r="AC115" s="445">
        <v>0</v>
      </c>
      <c r="AD115" s="445">
        <v>0</v>
      </c>
      <c r="AE115" s="445">
        <v>0</v>
      </c>
      <c r="AF115" s="446">
        <v>0</v>
      </c>
      <c r="AH115" s="442" t="s">
        <v>1284</v>
      </c>
      <c r="AI115" s="416" t="s">
        <v>1276</v>
      </c>
      <c r="AJ115" s="415"/>
      <c r="AK115" s="445">
        <v>0</v>
      </c>
      <c r="AL115" s="445">
        <v>0</v>
      </c>
      <c r="AM115" s="445">
        <v>0</v>
      </c>
      <c r="AN115" s="445">
        <v>0</v>
      </c>
      <c r="AO115" s="445">
        <v>0</v>
      </c>
      <c r="AP115" s="445">
        <v>0</v>
      </c>
      <c r="AQ115" s="446">
        <v>0</v>
      </c>
      <c r="AS115" s="442" t="s">
        <v>1284</v>
      </c>
      <c r="AT115" s="416" t="s">
        <v>1276</v>
      </c>
      <c r="AU115" s="415"/>
      <c r="AV115" s="445">
        <v>0</v>
      </c>
      <c r="AW115" s="445">
        <v>0</v>
      </c>
      <c r="AX115" s="445">
        <v>0</v>
      </c>
      <c r="AY115" s="445">
        <v>0</v>
      </c>
      <c r="AZ115" s="445">
        <v>0</v>
      </c>
      <c r="BA115" s="445">
        <v>0</v>
      </c>
      <c r="BB115" s="446">
        <v>0</v>
      </c>
    </row>
    <row r="116" spans="1:54" x14ac:dyDescent="0.25">
      <c r="A116" s="442" t="s">
        <v>1285</v>
      </c>
      <c r="B116" s="416" t="s">
        <v>1276</v>
      </c>
      <c r="C116" s="415"/>
      <c r="D116" s="445">
        <v>0</v>
      </c>
      <c r="E116" s="445">
        <v>1054</v>
      </c>
      <c r="F116" s="445">
        <v>2314.0100000000002</v>
      </c>
      <c r="G116" s="445">
        <v>3000.02</v>
      </c>
      <c r="H116" s="445">
        <v>3000.02</v>
      </c>
      <c r="I116" s="445">
        <v>3000.02</v>
      </c>
      <c r="J116" s="446">
        <v>3000.02</v>
      </c>
      <c r="L116" s="442" t="s">
        <v>1285</v>
      </c>
      <c r="M116" s="416" t="s">
        <v>1276</v>
      </c>
      <c r="N116" s="415"/>
      <c r="O116" s="445">
        <v>0</v>
      </c>
      <c r="P116" s="445">
        <v>1054</v>
      </c>
      <c r="Q116" s="445">
        <v>2314.0100000000002</v>
      </c>
      <c r="R116" s="445">
        <v>3000.01</v>
      </c>
      <c r="S116" s="445">
        <v>7844.84</v>
      </c>
      <c r="T116" s="445">
        <v>7844.84</v>
      </c>
      <c r="U116" s="446">
        <v>7844.84</v>
      </c>
      <c r="W116" s="442" t="s">
        <v>1285</v>
      </c>
      <c r="X116" s="416" t="s">
        <v>1276</v>
      </c>
      <c r="Y116" s="415"/>
      <c r="Z116" s="445">
        <v>0</v>
      </c>
      <c r="AA116" s="445">
        <v>1054</v>
      </c>
      <c r="AB116" s="445">
        <v>2314.0100000000002</v>
      </c>
      <c r="AC116" s="445">
        <v>3000.01</v>
      </c>
      <c r="AD116" s="445">
        <v>7200.01</v>
      </c>
      <c r="AE116" s="445">
        <v>7200.01</v>
      </c>
      <c r="AF116" s="446">
        <v>7200.01</v>
      </c>
      <c r="AH116" s="442" t="s">
        <v>1285</v>
      </c>
      <c r="AI116" s="416" t="s">
        <v>1276</v>
      </c>
      <c r="AJ116" s="415"/>
      <c r="AK116" s="445">
        <v>0</v>
      </c>
      <c r="AL116" s="445">
        <v>1054</v>
      </c>
      <c r="AM116" s="445">
        <v>2314.02</v>
      </c>
      <c r="AN116" s="445">
        <v>3000.02</v>
      </c>
      <c r="AO116" s="445">
        <v>7200.01</v>
      </c>
      <c r="AP116" s="445">
        <v>7200.01</v>
      </c>
      <c r="AQ116" s="446">
        <v>7200.01</v>
      </c>
      <c r="AS116" s="442" t="s">
        <v>1285</v>
      </c>
      <c r="AT116" s="416" t="s">
        <v>1276</v>
      </c>
      <c r="AU116" s="415"/>
      <c r="AV116" s="445">
        <v>0</v>
      </c>
      <c r="AW116" s="445">
        <v>1054</v>
      </c>
      <c r="AX116" s="445">
        <v>2314.02</v>
      </c>
      <c r="AY116" s="445">
        <v>3000.02</v>
      </c>
      <c r="AZ116" s="445">
        <v>7231.07</v>
      </c>
      <c r="BA116" s="445">
        <v>7231.07</v>
      </c>
      <c r="BB116" s="446">
        <v>7231.07</v>
      </c>
    </row>
    <row r="117" spans="1:54" x14ac:dyDescent="0.25">
      <c r="A117" s="442" t="s">
        <v>1286</v>
      </c>
      <c r="B117" s="416" t="s">
        <v>1276</v>
      </c>
      <c r="C117" s="415"/>
      <c r="D117" s="445">
        <v>31.5</v>
      </c>
      <c r="E117" s="445">
        <v>31.5</v>
      </c>
      <c r="F117" s="445">
        <v>31.5</v>
      </c>
      <c r="G117" s="445">
        <v>31.53</v>
      </c>
      <c r="H117" s="445">
        <v>31.53</v>
      </c>
      <c r="I117" s="445">
        <v>31.53</v>
      </c>
      <c r="J117" s="446">
        <v>31.53</v>
      </c>
      <c r="L117" s="442" t="s">
        <v>1286</v>
      </c>
      <c r="M117" s="416" t="s">
        <v>1276</v>
      </c>
      <c r="N117" s="415"/>
      <c r="O117" s="445">
        <v>31.5</v>
      </c>
      <c r="P117" s="445">
        <v>31.5</v>
      </c>
      <c r="Q117" s="445">
        <v>31.5</v>
      </c>
      <c r="R117" s="445">
        <v>298.86</v>
      </c>
      <c r="S117" s="445">
        <v>298.86</v>
      </c>
      <c r="T117" s="445">
        <v>816.58999999999992</v>
      </c>
      <c r="U117" s="446">
        <v>1440.54</v>
      </c>
      <c r="W117" s="442" t="s">
        <v>1286</v>
      </c>
      <c r="X117" s="416" t="s">
        <v>1276</v>
      </c>
      <c r="Y117" s="415"/>
      <c r="Z117" s="445">
        <v>31.5</v>
      </c>
      <c r="AA117" s="445">
        <v>31.5</v>
      </c>
      <c r="AB117" s="445">
        <v>31.5</v>
      </c>
      <c r="AC117" s="445">
        <v>298.86</v>
      </c>
      <c r="AD117" s="445">
        <v>355.67</v>
      </c>
      <c r="AE117" s="445">
        <v>816.58999999999992</v>
      </c>
      <c r="AF117" s="446">
        <v>1440.54</v>
      </c>
      <c r="AH117" s="442" t="s">
        <v>1286</v>
      </c>
      <c r="AI117" s="416" t="s">
        <v>1276</v>
      </c>
      <c r="AJ117" s="415"/>
      <c r="AK117" s="445">
        <v>31.5</v>
      </c>
      <c r="AL117" s="445">
        <v>31.5</v>
      </c>
      <c r="AM117" s="445">
        <v>31.5</v>
      </c>
      <c r="AN117" s="445">
        <v>298.86</v>
      </c>
      <c r="AO117" s="445">
        <v>298.86</v>
      </c>
      <c r="AP117" s="445">
        <v>816.58999999999992</v>
      </c>
      <c r="AQ117" s="446">
        <v>1440.54</v>
      </c>
      <c r="AS117" s="442" t="s">
        <v>1286</v>
      </c>
      <c r="AT117" s="416" t="s">
        <v>1276</v>
      </c>
      <c r="AU117" s="415"/>
      <c r="AV117" s="445">
        <v>31.5</v>
      </c>
      <c r="AW117" s="445">
        <v>31.5</v>
      </c>
      <c r="AX117" s="445">
        <v>31.5</v>
      </c>
      <c r="AY117" s="445">
        <v>298.86</v>
      </c>
      <c r="AZ117" s="445">
        <v>298.88</v>
      </c>
      <c r="BA117" s="445">
        <v>816.58999999999992</v>
      </c>
      <c r="BB117" s="446">
        <v>1440.54</v>
      </c>
    </row>
    <row r="118" spans="1:54" x14ac:dyDescent="0.25">
      <c r="A118" s="442" t="s">
        <v>1300</v>
      </c>
      <c r="B118" s="416" t="s">
        <v>1276</v>
      </c>
      <c r="C118" s="415"/>
      <c r="D118" s="445">
        <v>584.98</v>
      </c>
      <c r="E118" s="445">
        <v>827.21</v>
      </c>
      <c r="F118" s="445">
        <v>968.1</v>
      </c>
      <c r="G118" s="445">
        <v>1076.71</v>
      </c>
      <c r="H118" s="445">
        <v>1116.19</v>
      </c>
      <c r="I118" s="445">
        <v>1126.05</v>
      </c>
      <c r="J118" s="446">
        <v>1127.8499999999999</v>
      </c>
      <c r="L118" s="442" t="s">
        <v>1300</v>
      </c>
      <c r="M118" s="416" t="s">
        <v>1276</v>
      </c>
      <c r="N118" s="415"/>
      <c r="O118" s="445">
        <v>584.98</v>
      </c>
      <c r="P118" s="445">
        <v>827.21</v>
      </c>
      <c r="Q118" s="445">
        <v>1329.62</v>
      </c>
      <c r="R118" s="445">
        <v>2882.63</v>
      </c>
      <c r="S118" s="445">
        <v>2882.63</v>
      </c>
      <c r="T118" s="445">
        <v>2882.63</v>
      </c>
      <c r="U118" s="446">
        <v>2882.63</v>
      </c>
      <c r="W118" s="442" t="s">
        <v>1300</v>
      </c>
      <c r="X118" s="416" t="s">
        <v>1276</v>
      </c>
      <c r="Y118" s="415"/>
      <c r="Z118" s="445">
        <v>584.98</v>
      </c>
      <c r="AA118" s="445">
        <v>827.21</v>
      </c>
      <c r="AB118" s="445">
        <v>1329.62</v>
      </c>
      <c r="AC118" s="445">
        <v>2882.63</v>
      </c>
      <c r="AD118" s="445">
        <v>2882.63</v>
      </c>
      <c r="AE118" s="445">
        <v>2882.63</v>
      </c>
      <c r="AF118" s="446">
        <v>2882.63</v>
      </c>
      <c r="AH118" s="442" t="s">
        <v>1300</v>
      </c>
      <c r="AI118" s="416" t="s">
        <v>1276</v>
      </c>
      <c r="AJ118" s="415"/>
      <c r="AK118" s="445">
        <v>584.98</v>
      </c>
      <c r="AL118" s="445">
        <v>827.21</v>
      </c>
      <c r="AM118" s="445">
        <v>1329.62</v>
      </c>
      <c r="AN118" s="445">
        <v>2882.63</v>
      </c>
      <c r="AO118" s="445">
        <v>2882.63</v>
      </c>
      <c r="AP118" s="445">
        <v>2882.63</v>
      </c>
      <c r="AQ118" s="446">
        <v>2882.63</v>
      </c>
      <c r="AS118" s="442" t="s">
        <v>1300</v>
      </c>
      <c r="AT118" s="416" t="s">
        <v>1276</v>
      </c>
      <c r="AU118" s="415"/>
      <c r="AV118" s="445">
        <v>584.98</v>
      </c>
      <c r="AW118" s="445">
        <v>827.21</v>
      </c>
      <c r="AX118" s="445">
        <v>1329.62</v>
      </c>
      <c r="AY118" s="445">
        <v>2882.63</v>
      </c>
      <c r="AZ118" s="445">
        <v>2882.63</v>
      </c>
      <c r="BA118" s="445">
        <v>2882.63</v>
      </c>
      <c r="BB118" s="446">
        <v>2882.63</v>
      </c>
    </row>
    <row r="119" spans="1:54" x14ac:dyDescent="0.25">
      <c r="A119" s="442" t="s">
        <v>1287</v>
      </c>
      <c r="B119" s="416" t="s">
        <v>1276</v>
      </c>
      <c r="C119" s="415"/>
      <c r="D119" s="445">
        <v>151.05000000000001</v>
      </c>
      <c r="E119" s="445">
        <v>215.66</v>
      </c>
      <c r="F119" s="445">
        <v>215.68</v>
      </c>
      <c r="G119" s="445">
        <v>570.69000000000005</v>
      </c>
      <c r="H119" s="445">
        <v>570.69000000000005</v>
      </c>
      <c r="I119" s="445">
        <v>570.69000000000005</v>
      </c>
      <c r="J119" s="446">
        <v>570.72</v>
      </c>
      <c r="L119" s="442" t="s">
        <v>1287</v>
      </c>
      <c r="M119" s="416" t="s">
        <v>1276</v>
      </c>
      <c r="N119" s="415"/>
      <c r="O119" s="445">
        <v>168.01</v>
      </c>
      <c r="P119" s="445">
        <v>215.66</v>
      </c>
      <c r="Q119" s="445">
        <v>962.18</v>
      </c>
      <c r="R119" s="445">
        <v>3237.04</v>
      </c>
      <c r="S119" s="445">
        <v>3237.05</v>
      </c>
      <c r="T119" s="445">
        <v>3237.0600000000004</v>
      </c>
      <c r="U119" s="446">
        <v>3237.0600000000004</v>
      </c>
      <c r="W119" s="442" t="s">
        <v>1287</v>
      </c>
      <c r="X119" s="416" t="s">
        <v>1276</v>
      </c>
      <c r="Y119" s="415"/>
      <c r="Z119" s="445">
        <v>168.79</v>
      </c>
      <c r="AA119" s="445">
        <v>215.66</v>
      </c>
      <c r="AB119" s="445">
        <v>517.39</v>
      </c>
      <c r="AC119" s="445">
        <v>2908.54</v>
      </c>
      <c r="AD119" s="445">
        <v>2908.54</v>
      </c>
      <c r="AE119" s="445">
        <v>2908.54</v>
      </c>
      <c r="AF119" s="446">
        <v>2908.55</v>
      </c>
      <c r="AH119" s="442" t="s">
        <v>1287</v>
      </c>
      <c r="AI119" s="416" t="s">
        <v>1276</v>
      </c>
      <c r="AJ119" s="415"/>
      <c r="AK119" s="445">
        <v>167.87</v>
      </c>
      <c r="AL119" s="445">
        <v>215.66</v>
      </c>
      <c r="AM119" s="445">
        <v>1078.01</v>
      </c>
      <c r="AN119" s="445">
        <v>2248.08</v>
      </c>
      <c r="AO119" s="445">
        <v>2248.08</v>
      </c>
      <c r="AP119" s="445">
        <v>2248.09</v>
      </c>
      <c r="AQ119" s="446">
        <v>2248.09</v>
      </c>
      <c r="AS119" s="442" t="s">
        <v>1287</v>
      </c>
      <c r="AT119" s="416" t="s">
        <v>1276</v>
      </c>
      <c r="AU119" s="415"/>
      <c r="AV119" s="445">
        <v>168.34</v>
      </c>
      <c r="AW119" s="445">
        <v>215.66</v>
      </c>
      <c r="AX119" s="445">
        <v>973.62</v>
      </c>
      <c r="AY119" s="445">
        <v>2562.8599999999997</v>
      </c>
      <c r="AZ119" s="445">
        <v>2562.8599999999997</v>
      </c>
      <c r="BA119" s="445">
        <v>2562.8599999999997</v>
      </c>
      <c r="BB119" s="446">
        <v>2562.87</v>
      </c>
    </row>
    <row r="120" spans="1:54" x14ac:dyDescent="0.25">
      <c r="A120" s="442" t="s">
        <v>1288</v>
      </c>
      <c r="B120" s="416" t="s">
        <v>1276</v>
      </c>
      <c r="C120" s="415"/>
      <c r="D120" s="445">
        <v>0</v>
      </c>
      <c r="E120" s="445">
        <v>0</v>
      </c>
      <c r="F120" s="445">
        <v>0</v>
      </c>
      <c r="G120" s="445">
        <v>0</v>
      </c>
      <c r="H120" s="445">
        <v>0</v>
      </c>
      <c r="I120" s="445">
        <v>0</v>
      </c>
      <c r="J120" s="446">
        <v>0</v>
      </c>
      <c r="L120" s="442" t="s">
        <v>1288</v>
      </c>
      <c r="M120" s="416" t="s">
        <v>1276</v>
      </c>
      <c r="N120" s="415"/>
      <c r="O120" s="445">
        <v>0</v>
      </c>
      <c r="P120" s="445">
        <v>0</v>
      </c>
      <c r="Q120" s="445">
        <v>0</v>
      </c>
      <c r="R120" s="445">
        <v>0</v>
      </c>
      <c r="S120" s="445">
        <v>0</v>
      </c>
      <c r="T120" s="445">
        <v>0</v>
      </c>
      <c r="U120" s="446">
        <v>0</v>
      </c>
      <c r="W120" s="442" t="s">
        <v>1288</v>
      </c>
      <c r="X120" s="416" t="s">
        <v>1276</v>
      </c>
      <c r="Y120" s="415"/>
      <c r="Z120" s="445">
        <v>0</v>
      </c>
      <c r="AA120" s="445">
        <v>0</v>
      </c>
      <c r="AB120" s="445">
        <v>0</v>
      </c>
      <c r="AC120" s="445">
        <v>0</v>
      </c>
      <c r="AD120" s="445">
        <v>0</v>
      </c>
      <c r="AE120" s="445">
        <v>0</v>
      </c>
      <c r="AF120" s="446">
        <v>0</v>
      </c>
      <c r="AH120" s="442" t="s">
        <v>1288</v>
      </c>
      <c r="AI120" s="416" t="s">
        <v>1276</v>
      </c>
      <c r="AJ120" s="415"/>
      <c r="AK120" s="445">
        <v>0</v>
      </c>
      <c r="AL120" s="445">
        <v>0</v>
      </c>
      <c r="AM120" s="445">
        <v>0</v>
      </c>
      <c r="AN120" s="445">
        <v>0</v>
      </c>
      <c r="AO120" s="445">
        <v>0</v>
      </c>
      <c r="AP120" s="445">
        <v>0</v>
      </c>
      <c r="AQ120" s="446">
        <v>0</v>
      </c>
      <c r="AS120" s="442" t="s">
        <v>1288</v>
      </c>
      <c r="AT120" s="416" t="s">
        <v>1276</v>
      </c>
      <c r="AU120" s="415"/>
      <c r="AV120" s="445">
        <v>0</v>
      </c>
      <c r="AW120" s="445">
        <v>0</v>
      </c>
      <c r="AX120" s="445">
        <v>0</v>
      </c>
      <c r="AY120" s="445">
        <v>0</v>
      </c>
      <c r="AZ120" s="445">
        <v>0</v>
      </c>
      <c r="BA120" s="445">
        <v>0</v>
      </c>
      <c r="BB120" s="446">
        <v>0</v>
      </c>
    </row>
    <row r="121" spans="1:54" x14ac:dyDescent="0.25">
      <c r="A121" s="442" t="s">
        <v>1301</v>
      </c>
      <c r="B121" s="416" t="s">
        <v>1276</v>
      </c>
      <c r="C121" s="415"/>
      <c r="D121" s="445">
        <v>0</v>
      </c>
      <c r="E121" s="445">
        <v>0</v>
      </c>
      <c r="F121" s="445">
        <v>0</v>
      </c>
      <c r="G121" s="445">
        <v>0</v>
      </c>
      <c r="H121" s="445">
        <v>0</v>
      </c>
      <c r="I121" s="445">
        <v>0</v>
      </c>
      <c r="J121" s="446">
        <v>0</v>
      </c>
      <c r="L121" s="442" t="s">
        <v>1301</v>
      </c>
      <c r="M121" s="416" t="s">
        <v>1276</v>
      </c>
      <c r="N121" s="415"/>
      <c r="O121" s="445">
        <v>0</v>
      </c>
      <c r="P121" s="445">
        <v>0</v>
      </c>
      <c r="Q121" s="445">
        <v>0</v>
      </c>
      <c r="R121" s="445">
        <v>0</v>
      </c>
      <c r="S121" s="445">
        <v>0</v>
      </c>
      <c r="T121" s="445">
        <v>0</v>
      </c>
      <c r="U121" s="446">
        <v>0</v>
      </c>
      <c r="W121" s="442" t="s">
        <v>1301</v>
      </c>
      <c r="X121" s="416" t="s">
        <v>1276</v>
      </c>
      <c r="Y121" s="415"/>
      <c r="Z121" s="445">
        <v>0</v>
      </c>
      <c r="AA121" s="445">
        <v>0</v>
      </c>
      <c r="AB121" s="445">
        <v>0</v>
      </c>
      <c r="AC121" s="445">
        <v>0</v>
      </c>
      <c r="AD121" s="445">
        <v>0</v>
      </c>
      <c r="AE121" s="445">
        <v>0</v>
      </c>
      <c r="AF121" s="446">
        <v>0</v>
      </c>
      <c r="AH121" s="442" t="s">
        <v>1301</v>
      </c>
      <c r="AI121" s="416" t="s">
        <v>1276</v>
      </c>
      <c r="AJ121" s="415"/>
      <c r="AK121" s="445">
        <v>0</v>
      </c>
      <c r="AL121" s="445">
        <v>0</v>
      </c>
      <c r="AM121" s="445">
        <v>0</v>
      </c>
      <c r="AN121" s="445">
        <v>0</v>
      </c>
      <c r="AO121" s="445">
        <v>0</v>
      </c>
      <c r="AP121" s="445">
        <v>0</v>
      </c>
      <c r="AQ121" s="446">
        <v>0</v>
      </c>
      <c r="AS121" s="442" t="s">
        <v>1301</v>
      </c>
      <c r="AT121" s="416" t="s">
        <v>1276</v>
      </c>
      <c r="AU121" s="415"/>
      <c r="AV121" s="445">
        <v>0</v>
      </c>
      <c r="AW121" s="445">
        <v>0</v>
      </c>
      <c r="AX121" s="445">
        <v>0</v>
      </c>
      <c r="AY121" s="445">
        <v>0</v>
      </c>
      <c r="AZ121" s="445">
        <v>0</v>
      </c>
      <c r="BA121" s="445">
        <v>0</v>
      </c>
      <c r="BB121" s="446">
        <v>0</v>
      </c>
    </row>
    <row r="122" spans="1:54" x14ac:dyDescent="0.25">
      <c r="A122" s="447" t="s">
        <v>1281</v>
      </c>
      <c r="B122" s="416" t="s">
        <v>1276</v>
      </c>
      <c r="C122" s="415"/>
      <c r="D122" s="445">
        <v>0</v>
      </c>
      <c r="E122" s="445">
        <v>0</v>
      </c>
      <c r="F122" s="445">
        <v>0</v>
      </c>
      <c r="G122" s="445">
        <v>0</v>
      </c>
      <c r="H122" s="445">
        <v>0</v>
      </c>
      <c r="I122" s="445">
        <v>0</v>
      </c>
      <c r="J122" s="446">
        <v>0</v>
      </c>
      <c r="L122" s="447" t="s">
        <v>1281</v>
      </c>
      <c r="M122" s="416" t="s">
        <v>1276</v>
      </c>
      <c r="N122" s="415"/>
      <c r="O122" s="445">
        <v>0</v>
      </c>
      <c r="P122" s="445">
        <v>0</v>
      </c>
      <c r="Q122" s="445">
        <v>0</v>
      </c>
      <c r="R122" s="445">
        <v>0</v>
      </c>
      <c r="S122" s="445">
        <v>0</v>
      </c>
      <c r="T122" s="445">
        <v>0</v>
      </c>
      <c r="U122" s="446">
        <v>0</v>
      </c>
      <c r="W122" s="447" t="s">
        <v>1281</v>
      </c>
      <c r="X122" s="416" t="s">
        <v>1276</v>
      </c>
      <c r="Y122" s="415"/>
      <c r="Z122" s="445">
        <v>0</v>
      </c>
      <c r="AA122" s="445">
        <v>0</v>
      </c>
      <c r="AB122" s="445">
        <v>0</v>
      </c>
      <c r="AC122" s="445">
        <v>0</v>
      </c>
      <c r="AD122" s="445">
        <v>0</v>
      </c>
      <c r="AE122" s="445">
        <v>0</v>
      </c>
      <c r="AF122" s="446">
        <v>0</v>
      </c>
      <c r="AH122" s="447" t="s">
        <v>1281</v>
      </c>
      <c r="AI122" s="416" t="s">
        <v>1276</v>
      </c>
      <c r="AJ122" s="415"/>
      <c r="AK122" s="445">
        <v>0</v>
      </c>
      <c r="AL122" s="445">
        <v>0</v>
      </c>
      <c r="AM122" s="445">
        <v>0</v>
      </c>
      <c r="AN122" s="445">
        <v>0</v>
      </c>
      <c r="AO122" s="445">
        <v>0</v>
      </c>
      <c r="AP122" s="445">
        <v>0</v>
      </c>
      <c r="AQ122" s="446">
        <v>0</v>
      </c>
      <c r="AS122" s="447" t="s">
        <v>1281</v>
      </c>
      <c r="AT122" s="416" t="s">
        <v>1276</v>
      </c>
      <c r="AU122" s="415"/>
      <c r="AV122" s="445">
        <v>0</v>
      </c>
      <c r="AW122" s="445">
        <v>0</v>
      </c>
      <c r="AX122" s="445">
        <v>0</v>
      </c>
      <c r="AY122" s="445">
        <v>0</v>
      </c>
      <c r="AZ122" s="445">
        <v>0</v>
      </c>
      <c r="BA122" s="445">
        <v>0</v>
      </c>
      <c r="BB122" s="446">
        <v>0</v>
      </c>
    </row>
    <row r="123" spans="1:54" x14ac:dyDescent="0.25">
      <c r="A123" s="447" t="s">
        <v>1280</v>
      </c>
      <c r="B123" s="416" t="s">
        <v>1276</v>
      </c>
      <c r="C123" s="415"/>
      <c r="D123" s="445">
        <v>0</v>
      </c>
      <c r="E123" s="445">
        <v>0</v>
      </c>
      <c r="F123" s="445">
        <v>0</v>
      </c>
      <c r="G123" s="445">
        <v>0</v>
      </c>
      <c r="H123" s="445">
        <v>0</v>
      </c>
      <c r="I123" s="445">
        <v>0</v>
      </c>
      <c r="J123" s="446">
        <v>0</v>
      </c>
      <c r="L123" s="447" t="s">
        <v>1280</v>
      </c>
      <c r="M123" s="416" t="s">
        <v>1276</v>
      </c>
      <c r="N123" s="415"/>
      <c r="O123" s="445">
        <v>0</v>
      </c>
      <c r="P123" s="445">
        <v>0</v>
      </c>
      <c r="Q123" s="445">
        <v>0</v>
      </c>
      <c r="R123" s="445">
        <v>0</v>
      </c>
      <c r="S123" s="445">
        <v>0</v>
      </c>
      <c r="T123" s="445">
        <v>0</v>
      </c>
      <c r="U123" s="446">
        <v>0</v>
      </c>
      <c r="W123" s="447" t="s">
        <v>1280</v>
      </c>
      <c r="X123" s="416" t="s">
        <v>1276</v>
      </c>
      <c r="Y123" s="415"/>
      <c r="Z123" s="445">
        <v>0</v>
      </c>
      <c r="AA123" s="445">
        <v>0</v>
      </c>
      <c r="AB123" s="445">
        <v>0</v>
      </c>
      <c r="AC123" s="445">
        <v>0</v>
      </c>
      <c r="AD123" s="445">
        <v>0</v>
      </c>
      <c r="AE123" s="445">
        <v>0</v>
      </c>
      <c r="AF123" s="446">
        <v>0</v>
      </c>
      <c r="AH123" s="447" t="s">
        <v>1280</v>
      </c>
      <c r="AI123" s="416" t="s">
        <v>1276</v>
      </c>
      <c r="AJ123" s="415"/>
      <c r="AK123" s="445">
        <v>0</v>
      </c>
      <c r="AL123" s="445">
        <v>0</v>
      </c>
      <c r="AM123" s="445">
        <v>0</v>
      </c>
      <c r="AN123" s="445">
        <v>0</v>
      </c>
      <c r="AO123" s="445">
        <v>0</v>
      </c>
      <c r="AP123" s="445">
        <v>0</v>
      </c>
      <c r="AQ123" s="446">
        <v>0</v>
      </c>
      <c r="AS123" s="447" t="s">
        <v>1280</v>
      </c>
      <c r="AT123" s="416" t="s">
        <v>1276</v>
      </c>
      <c r="AU123" s="415"/>
      <c r="AV123" s="445">
        <v>0</v>
      </c>
      <c r="AW123" s="445">
        <v>0</v>
      </c>
      <c r="AX123" s="445">
        <v>0</v>
      </c>
      <c r="AY123" s="445">
        <v>0</v>
      </c>
      <c r="AZ123" s="445">
        <v>0</v>
      </c>
      <c r="BA123" s="445">
        <v>0</v>
      </c>
      <c r="BB123" s="446">
        <v>0</v>
      </c>
    </row>
    <row r="124" spans="1:54" x14ac:dyDescent="0.25">
      <c r="A124" s="447" t="s">
        <v>1275</v>
      </c>
      <c r="B124" s="416" t="s">
        <v>1276</v>
      </c>
      <c r="C124" s="415"/>
      <c r="D124" s="445">
        <v>0</v>
      </c>
      <c r="E124" s="445">
        <v>0</v>
      </c>
      <c r="F124" s="445">
        <v>0</v>
      </c>
      <c r="G124" s="445">
        <v>0</v>
      </c>
      <c r="H124" s="445">
        <v>0</v>
      </c>
      <c r="I124" s="445">
        <v>0</v>
      </c>
      <c r="J124" s="446">
        <v>0</v>
      </c>
      <c r="L124" s="447" t="s">
        <v>1275</v>
      </c>
      <c r="M124" s="416" t="s">
        <v>1276</v>
      </c>
      <c r="N124" s="415"/>
      <c r="O124" s="445">
        <v>0</v>
      </c>
      <c r="P124" s="445">
        <v>0</v>
      </c>
      <c r="Q124" s="445">
        <v>0</v>
      </c>
      <c r="R124" s="445">
        <v>0</v>
      </c>
      <c r="S124" s="445">
        <v>0</v>
      </c>
      <c r="T124" s="445">
        <v>0</v>
      </c>
      <c r="U124" s="446">
        <v>0</v>
      </c>
      <c r="W124" s="447" t="s">
        <v>1275</v>
      </c>
      <c r="X124" s="416" t="s">
        <v>1276</v>
      </c>
      <c r="Y124" s="415"/>
      <c r="Z124" s="445">
        <v>0</v>
      </c>
      <c r="AA124" s="445">
        <v>0</v>
      </c>
      <c r="AB124" s="445">
        <v>0</v>
      </c>
      <c r="AC124" s="445">
        <v>0</v>
      </c>
      <c r="AD124" s="445">
        <v>0</v>
      </c>
      <c r="AE124" s="445">
        <v>0</v>
      </c>
      <c r="AF124" s="446">
        <v>0</v>
      </c>
      <c r="AH124" s="447" t="s">
        <v>1275</v>
      </c>
      <c r="AI124" s="416" t="s">
        <v>1276</v>
      </c>
      <c r="AJ124" s="415"/>
      <c r="AK124" s="445">
        <v>0</v>
      </c>
      <c r="AL124" s="445">
        <v>0</v>
      </c>
      <c r="AM124" s="445">
        <v>0</v>
      </c>
      <c r="AN124" s="445">
        <v>0</v>
      </c>
      <c r="AO124" s="445">
        <v>0</v>
      </c>
      <c r="AP124" s="445">
        <v>0</v>
      </c>
      <c r="AQ124" s="446">
        <v>0</v>
      </c>
      <c r="AS124" s="447" t="s">
        <v>1275</v>
      </c>
      <c r="AT124" s="416" t="s">
        <v>1276</v>
      </c>
      <c r="AU124" s="415"/>
      <c r="AV124" s="445">
        <v>0</v>
      </c>
      <c r="AW124" s="445">
        <v>0</v>
      </c>
      <c r="AX124" s="445">
        <v>0</v>
      </c>
      <c r="AY124" s="445">
        <v>0</v>
      </c>
      <c r="AZ124" s="445">
        <v>0</v>
      </c>
      <c r="BA124" s="445">
        <v>0</v>
      </c>
      <c r="BB124" s="446">
        <v>0</v>
      </c>
    </row>
    <row r="125" spans="1:54" x14ac:dyDescent="0.25">
      <c r="A125" s="447" t="s">
        <v>1278</v>
      </c>
      <c r="B125" s="416" t="s">
        <v>1276</v>
      </c>
      <c r="C125" s="415"/>
      <c r="D125" s="445">
        <v>5114.7700000000004</v>
      </c>
      <c r="E125" s="445">
        <v>5090.17</v>
      </c>
      <c r="F125" s="445">
        <v>4060.8100000000004</v>
      </c>
      <c r="G125" s="445">
        <v>3132.42</v>
      </c>
      <c r="H125" s="445">
        <v>3292.36</v>
      </c>
      <c r="I125" s="445">
        <v>3510.86</v>
      </c>
      <c r="J125" s="446">
        <v>3831.52</v>
      </c>
      <c r="L125" s="447" t="s">
        <v>1278</v>
      </c>
      <c r="M125" s="416" t="s">
        <v>1276</v>
      </c>
      <c r="N125" s="415"/>
      <c r="O125" s="445">
        <v>5114.7200000000012</v>
      </c>
      <c r="P125" s="445">
        <v>5090.1200000000008</v>
      </c>
      <c r="Q125" s="445">
        <v>4060.79</v>
      </c>
      <c r="R125" s="445">
        <v>2129.6</v>
      </c>
      <c r="S125" s="445">
        <v>0</v>
      </c>
      <c r="T125" s="445">
        <v>0</v>
      </c>
      <c r="U125" s="446">
        <v>0</v>
      </c>
      <c r="W125" s="447" t="s">
        <v>1278</v>
      </c>
      <c r="X125" s="416" t="s">
        <v>1276</v>
      </c>
      <c r="Y125" s="415"/>
      <c r="Z125" s="445">
        <v>5114.74</v>
      </c>
      <c r="AA125" s="445">
        <v>5090.1399999999994</v>
      </c>
      <c r="AB125" s="445">
        <v>4060.76</v>
      </c>
      <c r="AC125" s="445">
        <v>2245.16</v>
      </c>
      <c r="AD125" s="445">
        <v>0</v>
      </c>
      <c r="AE125" s="445">
        <v>0</v>
      </c>
      <c r="AF125" s="446">
        <v>0</v>
      </c>
      <c r="AH125" s="447" t="s">
        <v>1278</v>
      </c>
      <c r="AI125" s="416" t="s">
        <v>1276</v>
      </c>
      <c r="AJ125" s="415"/>
      <c r="AK125" s="445">
        <v>5114.7000000000007</v>
      </c>
      <c r="AL125" s="445">
        <v>5090.1000000000004</v>
      </c>
      <c r="AM125" s="445">
        <v>4060.7</v>
      </c>
      <c r="AN125" s="445">
        <v>2306</v>
      </c>
      <c r="AO125" s="445">
        <v>0</v>
      </c>
      <c r="AP125" s="445">
        <v>0</v>
      </c>
      <c r="AQ125" s="446">
        <v>0</v>
      </c>
      <c r="AS125" s="447" t="s">
        <v>1278</v>
      </c>
      <c r="AT125" s="416" t="s">
        <v>1276</v>
      </c>
      <c r="AU125" s="415"/>
      <c r="AV125" s="445">
        <v>5114.7300000000005</v>
      </c>
      <c r="AW125" s="445">
        <v>5090.13</v>
      </c>
      <c r="AX125" s="445">
        <v>4060.7700000000004</v>
      </c>
      <c r="AY125" s="445">
        <v>2553.96</v>
      </c>
      <c r="AZ125" s="445">
        <v>0</v>
      </c>
      <c r="BA125" s="445">
        <v>0</v>
      </c>
      <c r="BB125" s="446">
        <v>0</v>
      </c>
    </row>
    <row r="126" spans="1:54" x14ac:dyDescent="0.25">
      <c r="A126" s="442" t="s">
        <v>1279</v>
      </c>
      <c r="B126" s="416" t="s">
        <v>1276</v>
      </c>
      <c r="C126" s="415"/>
      <c r="D126" s="445">
        <v>0</v>
      </c>
      <c r="E126" s="445">
        <v>0</v>
      </c>
      <c r="F126" s="445">
        <v>0</v>
      </c>
      <c r="G126" s="445">
        <v>0</v>
      </c>
      <c r="H126" s="445">
        <v>0</v>
      </c>
      <c r="I126" s="445">
        <v>0</v>
      </c>
      <c r="J126" s="446">
        <v>0</v>
      </c>
      <c r="L126" s="442" t="s">
        <v>1279</v>
      </c>
      <c r="M126" s="416" t="s">
        <v>1276</v>
      </c>
      <c r="N126" s="415"/>
      <c r="O126" s="445">
        <v>0</v>
      </c>
      <c r="P126" s="445">
        <v>0</v>
      </c>
      <c r="Q126" s="445">
        <v>0</v>
      </c>
      <c r="R126" s="445">
        <v>0</v>
      </c>
      <c r="S126" s="445">
        <v>2648.85</v>
      </c>
      <c r="T126" s="445">
        <v>4148.7700000000004</v>
      </c>
      <c r="U126" s="446">
        <v>3863.18</v>
      </c>
      <c r="W126" s="442" t="s">
        <v>1279</v>
      </c>
      <c r="X126" s="416" t="s">
        <v>1276</v>
      </c>
      <c r="Y126" s="415"/>
      <c r="Z126" s="445">
        <v>0</v>
      </c>
      <c r="AA126" s="445">
        <v>0</v>
      </c>
      <c r="AB126" s="445">
        <v>0</v>
      </c>
      <c r="AC126" s="445">
        <v>0</v>
      </c>
      <c r="AD126" s="445">
        <v>3607.52</v>
      </c>
      <c r="AE126" s="445">
        <v>3591.83</v>
      </c>
      <c r="AF126" s="446">
        <v>3306.2299999999996</v>
      </c>
      <c r="AH126" s="442" t="s">
        <v>1279</v>
      </c>
      <c r="AI126" s="416" t="s">
        <v>1276</v>
      </c>
      <c r="AJ126" s="415"/>
      <c r="AK126" s="445">
        <v>0</v>
      </c>
      <c r="AL126" s="445">
        <v>0</v>
      </c>
      <c r="AM126" s="445">
        <v>0</v>
      </c>
      <c r="AN126" s="445">
        <v>508.88</v>
      </c>
      <c r="AO126" s="445">
        <v>3608.29</v>
      </c>
      <c r="AP126" s="445">
        <v>4313.26</v>
      </c>
      <c r="AQ126" s="446">
        <v>4313.26</v>
      </c>
      <c r="AS126" s="442" t="s">
        <v>1279</v>
      </c>
      <c r="AT126" s="416" t="s">
        <v>1276</v>
      </c>
      <c r="AU126" s="415"/>
      <c r="AV126" s="445">
        <v>0</v>
      </c>
      <c r="AW126" s="445">
        <v>0</v>
      </c>
      <c r="AX126" s="445">
        <v>0</v>
      </c>
      <c r="AY126" s="445">
        <v>0</v>
      </c>
      <c r="AZ126" s="445">
        <v>3313.04</v>
      </c>
      <c r="BA126" s="445">
        <v>4358.88</v>
      </c>
      <c r="BB126" s="446">
        <v>4073.29</v>
      </c>
    </row>
    <row r="127" spans="1:54" x14ac:dyDescent="0.25">
      <c r="A127" s="448" t="s">
        <v>839</v>
      </c>
      <c r="B127" s="421" t="s">
        <v>1276</v>
      </c>
      <c r="C127" s="420"/>
      <c r="D127" s="449">
        <v>121.4</v>
      </c>
      <c r="E127" s="449">
        <v>121.4</v>
      </c>
      <c r="F127" s="449">
        <v>121.4</v>
      </c>
      <c r="G127" s="449">
        <v>121.4</v>
      </c>
      <c r="H127" s="449">
        <v>121.4</v>
      </c>
      <c r="I127" s="449">
        <v>121.4</v>
      </c>
      <c r="J127" s="450">
        <v>32.5</v>
      </c>
      <c r="L127" s="448" t="s">
        <v>839</v>
      </c>
      <c r="M127" s="421" t="s">
        <v>1276</v>
      </c>
      <c r="N127" s="420"/>
      <c r="O127" s="449">
        <v>121.4</v>
      </c>
      <c r="P127" s="449">
        <v>121.4</v>
      </c>
      <c r="Q127" s="449">
        <v>121.4</v>
      </c>
      <c r="R127" s="449">
        <v>121.4</v>
      </c>
      <c r="S127" s="449">
        <v>0</v>
      </c>
      <c r="T127" s="449">
        <v>0</v>
      </c>
      <c r="U127" s="450">
        <v>0</v>
      </c>
      <c r="W127" s="448" t="s">
        <v>839</v>
      </c>
      <c r="X127" s="421" t="s">
        <v>1276</v>
      </c>
      <c r="Y127" s="420"/>
      <c r="Z127" s="449">
        <v>121.4</v>
      </c>
      <c r="AA127" s="449">
        <v>121.4</v>
      </c>
      <c r="AB127" s="449">
        <v>121.4</v>
      </c>
      <c r="AC127" s="449">
        <v>121.4</v>
      </c>
      <c r="AD127" s="449">
        <v>0</v>
      </c>
      <c r="AE127" s="449">
        <v>0</v>
      </c>
      <c r="AF127" s="450">
        <v>0</v>
      </c>
      <c r="AH127" s="448" t="s">
        <v>839</v>
      </c>
      <c r="AI127" s="421" t="s">
        <v>1276</v>
      </c>
      <c r="AJ127" s="420"/>
      <c r="AK127" s="449">
        <v>121.4</v>
      </c>
      <c r="AL127" s="449">
        <v>121.4</v>
      </c>
      <c r="AM127" s="449">
        <v>121.4</v>
      </c>
      <c r="AN127" s="449">
        <v>121.4</v>
      </c>
      <c r="AO127" s="449">
        <v>0</v>
      </c>
      <c r="AP127" s="449">
        <v>0</v>
      </c>
      <c r="AQ127" s="450">
        <v>0</v>
      </c>
      <c r="AS127" s="448" t="s">
        <v>839</v>
      </c>
      <c r="AT127" s="421" t="s">
        <v>1276</v>
      </c>
      <c r="AU127" s="420"/>
      <c r="AV127" s="449">
        <v>121.4</v>
      </c>
      <c r="AW127" s="449">
        <v>121.4</v>
      </c>
      <c r="AX127" s="449">
        <v>121.4</v>
      </c>
      <c r="AY127" s="449">
        <v>121.4</v>
      </c>
      <c r="AZ127" s="449">
        <v>0</v>
      </c>
      <c r="BA127" s="449">
        <v>0</v>
      </c>
      <c r="BB127" s="450">
        <v>0</v>
      </c>
    </row>
    <row r="128" spans="1:54" ht="152.25" customHeight="1" x14ac:dyDescent="0.25">
      <c r="A128" s="404"/>
      <c r="B128" s="404"/>
      <c r="C128" s="404"/>
      <c r="D128" s="438"/>
      <c r="E128" s="438"/>
      <c r="F128" s="438"/>
      <c r="G128" s="404"/>
      <c r="H128" s="404"/>
      <c r="I128" s="404"/>
      <c r="J128" s="404"/>
      <c r="L128" s="404"/>
      <c r="M128" s="404"/>
      <c r="N128" s="404"/>
      <c r="O128" s="438"/>
      <c r="P128" s="438"/>
      <c r="Q128" s="438"/>
      <c r="R128" s="404"/>
      <c r="S128" s="404"/>
      <c r="T128" s="404"/>
      <c r="U128" s="404"/>
      <c r="W128" s="404"/>
      <c r="X128" s="404"/>
      <c r="Y128" s="404"/>
      <c r="Z128" s="438"/>
      <c r="AA128" s="438"/>
      <c r="AB128" s="438"/>
      <c r="AC128" s="404"/>
      <c r="AD128" s="404"/>
      <c r="AE128" s="404"/>
      <c r="AF128" s="404"/>
      <c r="AH128" s="404"/>
      <c r="AI128" s="404"/>
      <c r="AJ128" s="404"/>
      <c r="AK128" s="438"/>
      <c r="AL128" s="438"/>
      <c r="AM128" s="438"/>
      <c r="AN128" s="404"/>
      <c r="AO128" s="404"/>
      <c r="AP128" s="404"/>
      <c r="AQ128" s="404"/>
      <c r="AS128" s="404"/>
      <c r="AT128" s="404"/>
      <c r="AU128" s="404"/>
      <c r="AV128" s="438"/>
      <c r="AW128" s="438"/>
      <c r="AX128" s="438"/>
      <c r="AY128" s="404"/>
      <c r="AZ128" s="404"/>
      <c r="BA128" s="404"/>
      <c r="BB128" s="404"/>
    </row>
    <row r="1048575" ht="21" hidden="1" customHeight="1" x14ac:dyDescent="0.25"/>
    <row r="1048576" ht="132" hidden="1" customHeight="1" x14ac:dyDescent="0.25"/>
  </sheetData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F2429-4909-4BDF-A7BF-EE51B7131DBC}">
  <sheetPr>
    <tabColor theme="5"/>
  </sheetPr>
  <dimension ref="A1:BB128"/>
  <sheetViews>
    <sheetView showGridLines="0" zoomScale="80" zoomScaleNormal="80" workbookViewId="0"/>
  </sheetViews>
  <sheetFormatPr defaultColWidth="11" defaultRowHeight="15" customHeight="1" zeroHeight="1" x14ac:dyDescent="0.25"/>
  <cols>
    <col min="1" max="2" width="30.85546875" style="403" customWidth="1"/>
    <col min="3" max="3" width="9.5703125" style="403" bestFit="1" customWidth="1"/>
    <col min="4" max="11" width="9" style="403" customWidth="1"/>
    <col min="12" max="13" width="30.85546875" style="403" customWidth="1"/>
    <col min="14" max="14" width="9.5703125" style="403" bestFit="1" customWidth="1"/>
    <col min="15" max="22" width="9" style="403" customWidth="1"/>
    <col min="23" max="24" width="30.85546875" style="403" customWidth="1"/>
    <col min="25" max="25" width="9.5703125" style="403" bestFit="1" customWidth="1"/>
    <col min="26" max="33" width="9" style="403" customWidth="1"/>
    <col min="34" max="35" width="30.85546875" style="403" customWidth="1"/>
    <col min="36" max="36" width="9.5703125" style="403" bestFit="1" customWidth="1"/>
    <col min="37" max="44" width="9" style="403" customWidth="1"/>
    <col min="45" max="46" width="30.85546875" style="403" customWidth="1"/>
    <col min="47" max="47" width="9.5703125" style="403" bestFit="1" customWidth="1"/>
    <col min="48" max="54" width="9" style="403" customWidth="1"/>
    <col min="55" max="16384" width="11" style="403"/>
  </cols>
  <sheetData>
    <row r="1" spans="1:54" x14ac:dyDescent="0.25">
      <c r="A1"/>
      <c r="B1"/>
      <c r="C1"/>
      <c r="D1"/>
      <c r="E1"/>
      <c r="F1"/>
      <c r="G1"/>
      <c r="H1"/>
      <c r="I1"/>
      <c r="J1"/>
      <c r="L1"/>
      <c r="M1"/>
      <c r="N1"/>
      <c r="O1"/>
      <c r="P1"/>
      <c r="Q1"/>
      <c r="R1"/>
      <c r="S1"/>
      <c r="T1"/>
      <c r="U1"/>
      <c r="W1"/>
      <c r="X1"/>
      <c r="Y1"/>
      <c r="Z1"/>
      <c r="AA1"/>
      <c r="AB1"/>
      <c r="AC1"/>
      <c r="AD1"/>
      <c r="AE1"/>
      <c r="AF1"/>
      <c r="AH1"/>
      <c r="AI1"/>
      <c r="AJ1"/>
      <c r="AK1"/>
      <c r="AL1"/>
      <c r="AM1"/>
      <c r="AN1"/>
      <c r="AO1"/>
      <c r="AP1"/>
      <c r="AQ1"/>
      <c r="AS1"/>
      <c r="AT1"/>
      <c r="AU1"/>
      <c r="AV1"/>
      <c r="AW1"/>
      <c r="AX1"/>
      <c r="AY1"/>
      <c r="AZ1"/>
      <c r="BA1"/>
      <c r="BB1"/>
    </row>
    <row r="2" spans="1:54" s="163" customFormat="1" ht="18.75" x14ac:dyDescent="0.3">
      <c r="A2" s="163" t="s">
        <v>1312</v>
      </c>
    </row>
    <row r="3" spans="1:54" x14ac:dyDescent="0.25">
      <c r="A3" s="143" t="s">
        <v>795</v>
      </c>
      <c r="B3" s="404"/>
      <c r="C3" s="404"/>
      <c r="D3" s="404"/>
      <c r="E3" s="404"/>
      <c r="F3" s="405"/>
      <c r="G3" s="404"/>
      <c r="H3" s="404"/>
      <c r="I3" s="404"/>
      <c r="J3" s="404"/>
      <c r="L3" s="143"/>
      <c r="M3" s="404"/>
      <c r="N3" s="404"/>
      <c r="O3" s="404"/>
      <c r="P3" s="404"/>
      <c r="Q3" s="405"/>
      <c r="R3" s="404"/>
      <c r="S3" s="404"/>
      <c r="T3" s="404"/>
      <c r="U3" s="404"/>
      <c r="W3" s="143"/>
      <c r="X3" s="404"/>
      <c r="Y3" s="404"/>
      <c r="Z3" s="404"/>
      <c r="AA3" s="404"/>
      <c r="AB3" s="405"/>
      <c r="AC3" s="404"/>
      <c r="AD3" s="404"/>
      <c r="AE3" s="404"/>
      <c r="AF3" s="404"/>
      <c r="AH3" s="143"/>
      <c r="AI3" s="404"/>
      <c r="AJ3" s="404"/>
      <c r="AK3" s="404"/>
      <c r="AL3" s="404"/>
      <c r="AM3" s="405"/>
      <c r="AN3" s="404"/>
      <c r="AO3" s="404"/>
      <c r="AP3" s="404"/>
      <c r="AQ3" s="404"/>
      <c r="AS3" s="143"/>
      <c r="AT3" s="404"/>
      <c r="AU3" s="404"/>
      <c r="AV3" s="404"/>
      <c r="AW3" s="404"/>
      <c r="AX3" s="405"/>
      <c r="AY3" s="404"/>
      <c r="AZ3" s="404"/>
      <c r="BA3" s="404"/>
      <c r="BB3" s="404"/>
    </row>
    <row r="4" spans="1:54" x14ac:dyDescent="0.25">
      <c r="A4" s="143" t="s">
        <v>1273</v>
      </c>
      <c r="B4" s="404"/>
      <c r="C4" s="404"/>
      <c r="D4" s="404"/>
      <c r="E4" s="404"/>
      <c r="F4" s="405"/>
      <c r="G4" s="404"/>
      <c r="H4" s="404"/>
      <c r="I4" s="404"/>
      <c r="J4" s="404"/>
      <c r="L4" s="143"/>
      <c r="M4" s="404"/>
      <c r="N4" s="404"/>
      <c r="O4" s="404"/>
      <c r="P4" s="404"/>
      <c r="Q4" s="405"/>
      <c r="R4" s="404"/>
      <c r="S4" s="404"/>
      <c r="T4" s="404"/>
      <c r="U4" s="404"/>
      <c r="W4" s="143"/>
      <c r="X4" s="404"/>
      <c r="Y4" s="404"/>
      <c r="Z4" s="404"/>
      <c r="AA4" s="404"/>
      <c r="AB4" s="405"/>
      <c r="AC4" s="404"/>
      <c r="AD4" s="404"/>
      <c r="AE4" s="404"/>
      <c r="AF4" s="404"/>
      <c r="AH4" s="143"/>
      <c r="AI4" s="404"/>
      <c r="AJ4" s="404"/>
      <c r="AK4" s="404"/>
      <c r="AL4" s="404"/>
      <c r="AM4" s="405"/>
      <c r="AN4" s="404"/>
      <c r="AO4" s="404"/>
      <c r="AP4" s="404"/>
      <c r="AQ4" s="404"/>
      <c r="AS4" s="143"/>
      <c r="AT4" s="404"/>
      <c r="AU4" s="404"/>
      <c r="AV4" s="404"/>
      <c r="AW4" s="404"/>
      <c r="AX4" s="405"/>
      <c r="AY4" s="404"/>
      <c r="AZ4" s="404"/>
      <c r="BA4" s="404"/>
      <c r="BB4" s="404"/>
    </row>
    <row r="5" spans="1:54" x14ac:dyDescent="0.25">
      <c r="A5" s="143"/>
      <c r="B5" s="404"/>
      <c r="C5" s="404"/>
      <c r="D5" s="404"/>
      <c r="E5" s="404"/>
      <c r="F5" s="405"/>
      <c r="G5" s="404"/>
      <c r="H5" s="404"/>
      <c r="I5" s="404"/>
      <c r="J5" s="404"/>
      <c r="L5" s="143"/>
      <c r="M5" s="404"/>
      <c r="N5" s="404"/>
      <c r="O5" s="404"/>
      <c r="P5" s="404"/>
      <c r="Q5" s="405"/>
      <c r="R5" s="404"/>
      <c r="S5" s="404"/>
      <c r="T5" s="404"/>
      <c r="U5" s="404"/>
      <c r="W5" s="143"/>
      <c r="X5" s="404"/>
      <c r="Y5" s="404"/>
      <c r="Z5" s="404"/>
      <c r="AA5" s="404"/>
      <c r="AB5" s="405"/>
      <c r="AC5" s="404"/>
      <c r="AD5" s="404"/>
      <c r="AE5" s="404"/>
      <c r="AF5" s="404"/>
      <c r="AH5" s="143"/>
      <c r="AI5" s="404"/>
      <c r="AJ5" s="404"/>
      <c r="AK5" s="404"/>
      <c r="AL5" s="404"/>
      <c r="AM5" s="405"/>
      <c r="AN5" s="404"/>
      <c r="AO5" s="404"/>
      <c r="AP5" s="404"/>
      <c r="AQ5" s="404"/>
      <c r="AS5" s="143"/>
      <c r="AT5" s="404"/>
      <c r="AU5" s="404"/>
      <c r="AV5" s="404"/>
      <c r="AW5" s="404"/>
      <c r="AX5" s="405"/>
      <c r="AY5" s="404"/>
      <c r="AZ5" s="404"/>
      <c r="BA5" s="404"/>
      <c r="BB5" s="404"/>
    </row>
    <row r="6" spans="1:54" ht="18.75" x14ac:dyDescent="0.3">
      <c r="A6" s="163" t="s">
        <v>150</v>
      </c>
      <c r="B6" s="163"/>
      <c r="C6" s="163"/>
      <c r="D6" s="163"/>
      <c r="E6" s="163"/>
      <c r="F6" s="163"/>
      <c r="G6" s="163"/>
      <c r="H6" s="163"/>
      <c r="I6" s="163"/>
      <c r="J6" s="163"/>
      <c r="L6" s="163" t="s">
        <v>152</v>
      </c>
      <c r="M6" s="163"/>
      <c r="N6" s="163"/>
      <c r="O6" s="163"/>
      <c r="P6" s="163"/>
      <c r="Q6" s="163"/>
      <c r="R6" s="163"/>
      <c r="S6" s="163"/>
      <c r="T6" s="163"/>
      <c r="U6" s="163"/>
      <c r="W6" s="163" t="s">
        <v>154</v>
      </c>
      <c r="X6" s="163"/>
      <c r="Y6" s="163"/>
      <c r="Z6" s="163"/>
      <c r="AA6" s="163"/>
      <c r="AB6" s="163"/>
      <c r="AC6" s="163"/>
      <c r="AD6" s="163"/>
      <c r="AE6" s="163"/>
      <c r="AF6" s="163"/>
      <c r="AH6" s="163" t="s">
        <v>156</v>
      </c>
      <c r="AI6" s="163"/>
      <c r="AJ6" s="163"/>
      <c r="AK6" s="163"/>
      <c r="AL6" s="163"/>
      <c r="AM6" s="163"/>
      <c r="AN6" s="163"/>
      <c r="AO6" s="163"/>
      <c r="AP6" s="163"/>
      <c r="AQ6" s="163"/>
      <c r="AS6" s="163" t="s">
        <v>158</v>
      </c>
      <c r="AT6" s="163"/>
      <c r="AU6" s="163"/>
      <c r="AV6" s="163"/>
      <c r="AW6" s="163"/>
      <c r="AX6" s="163"/>
      <c r="AY6" s="163"/>
      <c r="AZ6" s="163"/>
      <c r="BA6" s="163"/>
      <c r="BB6" s="163"/>
    </row>
    <row r="7" spans="1:54" x14ac:dyDescent="0.25">
      <c r="A7" s="143"/>
      <c r="B7" s="404"/>
      <c r="C7" s="404"/>
      <c r="D7" s="404"/>
      <c r="E7" s="404"/>
      <c r="F7" s="405"/>
      <c r="G7" s="404"/>
      <c r="H7" s="404"/>
      <c r="I7" s="404"/>
      <c r="J7" s="404"/>
      <c r="L7" s="143"/>
      <c r="M7" s="404"/>
      <c r="N7" s="404"/>
      <c r="O7" s="404"/>
      <c r="P7" s="404"/>
      <c r="Q7" s="405"/>
      <c r="R7" s="404"/>
      <c r="S7" s="404"/>
      <c r="T7" s="404"/>
      <c r="U7" s="404"/>
      <c r="W7" s="143"/>
      <c r="X7" s="404"/>
      <c r="Y7" s="404"/>
      <c r="Z7" s="404"/>
      <c r="AA7" s="404"/>
      <c r="AB7" s="405"/>
      <c r="AC7" s="404"/>
      <c r="AD7" s="404"/>
      <c r="AE7" s="404"/>
      <c r="AF7" s="404"/>
      <c r="AH7" s="143"/>
      <c r="AI7" s="404"/>
      <c r="AJ7" s="404"/>
      <c r="AK7" s="404"/>
      <c r="AL7" s="404"/>
      <c r="AM7" s="405"/>
      <c r="AN7" s="404"/>
      <c r="AO7" s="404"/>
      <c r="AP7" s="404"/>
      <c r="AQ7" s="404"/>
      <c r="AS7" s="143"/>
      <c r="AT7" s="404"/>
      <c r="AU7" s="404"/>
      <c r="AV7" s="404"/>
      <c r="AW7" s="404"/>
      <c r="AX7" s="405"/>
      <c r="AY7" s="404"/>
      <c r="AZ7" s="404"/>
      <c r="BA7" s="404"/>
      <c r="BB7" s="404"/>
    </row>
    <row r="8" spans="1:54" x14ac:dyDescent="0.25">
      <c r="A8" s="406" t="s">
        <v>1274</v>
      </c>
      <c r="B8" s="407" t="s">
        <v>958</v>
      </c>
      <c r="C8" s="408"/>
      <c r="D8" s="409">
        <v>2020</v>
      </c>
      <c r="E8" s="409">
        <v>2025</v>
      </c>
      <c r="F8" s="409">
        <v>2030</v>
      </c>
      <c r="G8" s="409">
        <v>2035</v>
      </c>
      <c r="H8" s="409">
        <v>2040</v>
      </c>
      <c r="I8" s="409">
        <v>2045</v>
      </c>
      <c r="J8" s="409">
        <v>2050</v>
      </c>
      <c r="L8" s="406" t="s">
        <v>1274</v>
      </c>
      <c r="M8" s="407" t="s">
        <v>958</v>
      </c>
      <c r="N8" s="408"/>
      <c r="O8" s="409">
        <v>2020</v>
      </c>
      <c r="P8" s="409">
        <v>2025</v>
      </c>
      <c r="Q8" s="409">
        <v>2030</v>
      </c>
      <c r="R8" s="409">
        <v>2035</v>
      </c>
      <c r="S8" s="409">
        <v>2040</v>
      </c>
      <c r="T8" s="409">
        <v>2045</v>
      </c>
      <c r="U8" s="409">
        <v>2050</v>
      </c>
      <c r="W8" s="406" t="s">
        <v>1274</v>
      </c>
      <c r="X8" s="407" t="s">
        <v>958</v>
      </c>
      <c r="Y8" s="408"/>
      <c r="Z8" s="409">
        <v>2020</v>
      </c>
      <c r="AA8" s="409">
        <v>2025</v>
      </c>
      <c r="AB8" s="409">
        <v>2030</v>
      </c>
      <c r="AC8" s="409">
        <v>2035</v>
      </c>
      <c r="AD8" s="409">
        <v>2040</v>
      </c>
      <c r="AE8" s="409">
        <v>2045</v>
      </c>
      <c r="AF8" s="409">
        <v>2050</v>
      </c>
      <c r="AH8" s="406" t="s">
        <v>1274</v>
      </c>
      <c r="AI8" s="407" t="s">
        <v>958</v>
      </c>
      <c r="AJ8" s="408"/>
      <c r="AK8" s="409">
        <v>2020</v>
      </c>
      <c r="AL8" s="409">
        <v>2025</v>
      </c>
      <c r="AM8" s="409">
        <v>2030</v>
      </c>
      <c r="AN8" s="409">
        <v>2035</v>
      </c>
      <c r="AO8" s="409">
        <v>2040</v>
      </c>
      <c r="AP8" s="409">
        <v>2045</v>
      </c>
      <c r="AQ8" s="409">
        <v>2050</v>
      </c>
      <c r="AS8" s="406" t="s">
        <v>1274</v>
      </c>
      <c r="AT8" s="407" t="s">
        <v>958</v>
      </c>
      <c r="AU8" s="408"/>
      <c r="AV8" s="409">
        <v>2020</v>
      </c>
      <c r="AW8" s="409">
        <v>2025</v>
      </c>
      <c r="AX8" s="409">
        <v>2030</v>
      </c>
      <c r="AY8" s="409">
        <v>2035</v>
      </c>
      <c r="AZ8" s="409">
        <v>2040</v>
      </c>
      <c r="BA8" s="409">
        <v>2045</v>
      </c>
      <c r="BB8" s="409">
        <v>2050</v>
      </c>
    </row>
    <row r="9" spans="1:54" x14ac:dyDescent="0.25">
      <c r="A9" s="410" t="s">
        <v>1275</v>
      </c>
      <c r="B9" s="411" t="s">
        <v>1276</v>
      </c>
      <c r="C9" s="412"/>
      <c r="D9" s="413">
        <v>4860.2</v>
      </c>
      <c r="E9" s="413">
        <v>3355.2</v>
      </c>
      <c r="F9" s="413">
        <v>2135.4</v>
      </c>
      <c r="G9" s="413">
        <v>1287.2</v>
      </c>
      <c r="H9" s="413">
        <v>1287.2</v>
      </c>
      <c r="I9" s="413">
        <v>1287.2</v>
      </c>
      <c r="J9" s="414">
        <v>0</v>
      </c>
      <c r="L9" s="410" t="s">
        <v>1275</v>
      </c>
      <c r="M9" s="411" t="s">
        <v>1276</v>
      </c>
      <c r="N9" s="412"/>
      <c r="O9" s="413">
        <v>4860.2</v>
      </c>
      <c r="P9" s="413">
        <v>3355.2</v>
      </c>
      <c r="Q9" s="413">
        <v>3355.2</v>
      </c>
      <c r="R9" s="413">
        <v>3355.2</v>
      </c>
      <c r="S9" s="413">
        <v>3355.2</v>
      </c>
      <c r="T9" s="413">
        <v>3355.2</v>
      </c>
      <c r="U9" s="414">
        <v>2135.4</v>
      </c>
      <c r="W9" s="410" t="s">
        <v>1275</v>
      </c>
      <c r="X9" s="411" t="s">
        <v>1276</v>
      </c>
      <c r="Y9" s="412"/>
      <c r="Z9" s="413">
        <v>4860.2</v>
      </c>
      <c r="AA9" s="413">
        <v>3355.2</v>
      </c>
      <c r="AB9" s="413">
        <v>3355.2</v>
      </c>
      <c r="AC9" s="413">
        <v>3355.2</v>
      </c>
      <c r="AD9" s="413">
        <v>3355.2</v>
      </c>
      <c r="AE9" s="413">
        <v>3355.2</v>
      </c>
      <c r="AF9" s="414">
        <v>2135.4</v>
      </c>
      <c r="AH9" s="410" t="s">
        <v>1275</v>
      </c>
      <c r="AI9" s="411" t="s">
        <v>1276</v>
      </c>
      <c r="AJ9" s="412"/>
      <c r="AK9" s="413">
        <v>4860.2</v>
      </c>
      <c r="AL9" s="413">
        <v>3355.2</v>
      </c>
      <c r="AM9" s="413">
        <v>3355.2</v>
      </c>
      <c r="AN9" s="413">
        <v>3355.2</v>
      </c>
      <c r="AO9" s="413">
        <v>3355.2</v>
      </c>
      <c r="AP9" s="413">
        <v>3355.2</v>
      </c>
      <c r="AQ9" s="414">
        <v>2135.4</v>
      </c>
      <c r="AS9" s="410" t="s">
        <v>1275</v>
      </c>
      <c r="AT9" s="411" t="s">
        <v>1276</v>
      </c>
      <c r="AU9" s="412"/>
      <c r="AV9" s="413">
        <v>4860.2</v>
      </c>
      <c r="AW9" s="413">
        <v>3355.2</v>
      </c>
      <c r="AX9" s="413">
        <v>3355.2</v>
      </c>
      <c r="AY9" s="413">
        <v>3355.2</v>
      </c>
      <c r="AZ9" s="413">
        <v>3355.2</v>
      </c>
      <c r="BA9" s="413">
        <v>3355.2</v>
      </c>
      <c r="BB9" s="414">
        <v>2135.4</v>
      </c>
    </row>
    <row r="10" spans="1:54" x14ac:dyDescent="0.25">
      <c r="A10" s="415" t="s">
        <v>1278</v>
      </c>
      <c r="B10" s="416" t="s">
        <v>1276</v>
      </c>
      <c r="C10" s="417"/>
      <c r="D10" s="418">
        <v>26388.100000000002</v>
      </c>
      <c r="E10" s="418">
        <v>25930.240000000002</v>
      </c>
      <c r="F10" s="418">
        <v>21047.829999999998</v>
      </c>
      <c r="G10" s="418">
        <v>15285.580000000002</v>
      </c>
      <c r="H10" s="418">
        <v>16436.96</v>
      </c>
      <c r="I10" s="418">
        <v>17395.36</v>
      </c>
      <c r="J10" s="419">
        <v>20749.380000000005</v>
      </c>
      <c r="L10" s="415" t="s">
        <v>1278</v>
      </c>
      <c r="M10" s="416" t="s">
        <v>1276</v>
      </c>
      <c r="N10" s="417"/>
      <c r="O10" s="418">
        <v>26388.100000000002</v>
      </c>
      <c r="P10" s="418">
        <v>25869.15</v>
      </c>
      <c r="Q10" s="418">
        <v>20863.879999999997</v>
      </c>
      <c r="R10" s="418">
        <v>14111.36</v>
      </c>
      <c r="S10" s="418">
        <v>0</v>
      </c>
      <c r="T10" s="418">
        <v>0</v>
      </c>
      <c r="U10" s="419">
        <v>0</v>
      </c>
      <c r="W10" s="415" t="s">
        <v>1278</v>
      </c>
      <c r="X10" s="416" t="s">
        <v>1276</v>
      </c>
      <c r="Y10" s="417"/>
      <c r="Z10" s="418">
        <v>26388.100000000002</v>
      </c>
      <c r="AA10" s="418">
        <v>25761.100000000002</v>
      </c>
      <c r="AB10" s="418">
        <v>20755.829999999994</v>
      </c>
      <c r="AC10" s="418">
        <v>14003.37</v>
      </c>
      <c r="AD10" s="418">
        <v>0</v>
      </c>
      <c r="AE10" s="418">
        <v>0</v>
      </c>
      <c r="AF10" s="419">
        <v>0</v>
      </c>
      <c r="AH10" s="415" t="s">
        <v>1278</v>
      </c>
      <c r="AI10" s="416" t="s">
        <v>1276</v>
      </c>
      <c r="AJ10" s="417"/>
      <c r="AK10" s="418">
        <v>26388.100000000002</v>
      </c>
      <c r="AL10" s="418">
        <v>25761.100000000002</v>
      </c>
      <c r="AM10" s="418">
        <v>20755.839999999997</v>
      </c>
      <c r="AN10" s="418">
        <v>13192.550000000001</v>
      </c>
      <c r="AO10" s="418">
        <v>0</v>
      </c>
      <c r="AP10" s="418">
        <v>0</v>
      </c>
      <c r="AQ10" s="419">
        <v>0</v>
      </c>
      <c r="AS10" s="415" t="s">
        <v>1278</v>
      </c>
      <c r="AT10" s="416" t="s">
        <v>1276</v>
      </c>
      <c r="AU10" s="417"/>
      <c r="AV10" s="418">
        <v>26388.100000000002</v>
      </c>
      <c r="AW10" s="418">
        <v>25761.100000000002</v>
      </c>
      <c r="AX10" s="418">
        <v>22342.959999999995</v>
      </c>
      <c r="AY10" s="418">
        <v>15590.500000000002</v>
      </c>
      <c r="AZ10" s="418">
        <v>0</v>
      </c>
      <c r="BA10" s="418">
        <v>0</v>
      </c>
      <c r="BB10" s="419">
        <v>0</v>
      </c>
    </row>
    <row r="11" spans="1:54" x14ac:dyDescent="0.25">
      <c r="A11" s="415" t="s">
        <v>1279</v>
      </c>
      <c r="B11" s="416" t="s">
        <v>1276</v>
      </c>
      <c r="C11" s="417"/>
      <c r="D11" s="418">
        <v>0</v>
      </c>
      <c r="E11" s="418">
        <v>0</v>
      </c>
      <c r="F11" s="418">
        <v>0</v>
      </c>
      <c r="G11" s="418">
        <v>0</v>
      </c>
      <c r="H11" s="418">
        <v>0</v>
      </c>
      <c r="I11" s="418">
        <v>0</v>
      </c>
      <c r="J11" s="419">
        <v>0</v>
      </c>
      <c r="L11" s="415" t="s">
        <v>1279</v>
      </c>
      <c r="M11" s="416" t="s">
        <v>1276</v>
      </c>
      <c r="N11" s="417"/>
      <c r="O11" s="418">
        <v>0</v>
      </c>
      <c r="P11" s="418">
        <v>0</v>
      </c>
      <c r="Q11" s="418">
        <v>0</v>
      </c>
      <c r="R11" s="418">
        <v>0</v>
      </c>
      <c r="S11" s="418">
        <v>18581.52</v>
      </c>
      <c r="T11" s="418">
        <v>22282.23</v>
      </c>
      <c r="U11" s="419">
        <v>22282.23</v>
      </c>
      <c r="W11" s="415" t="s">
        <v>1279</v>
      </c>
      <c r="X11" s="416" t="s">
        <v>1276</v>
      </c>
      <c r="Y11" s="417"/>
      <c r="Z11" s="418">
        <v>0</v>
      </c>
      <c r="AA11" s="418">
        <v>0</v>
      </c>
      <c r="AB11" s="418">
        <v>0</v>
      </c>
      <c r="AC11" s="418">
        <v>0</v>
      </c>
      <c r="AD11" s="418">
        <v>17289.96</v>
      </c>
      <c r="AE11" s="418">
        <v>17070.019999999997</v>
      </c>
      <c r="AF11" s="419">
        <v>17070.019999999997</v>
      </c>
      <c r="AH11" s="415" t="s">
        <v>1279</v>
      </c>
      <c r="AI11" s="416" t="s">
        <v>1276</v>
      </c>
      <c r="AJ11" s="417"/>
      <c r="AK11" s="418">
        <v>0</v>
      </c>
      <c r="AL11" s="418">
        <v>0</v>
      </c>
      <c r="AM11" s="418">
        <v>0</v>
      </c>
      <c r="AN11" s="418">
        <v>2555.4</v>
      </c>
      <c r="AO11" s="418">
        <v>19288.61</v>
      </c>
      <c r="AP11" s="418">
        <v>19288.61</v>
      </c>
      <c r="AQ11" s="419">
        <v>19885.960000000003</v>
      </c>
      <c r="AS11" s="415" t="s">
        <v>1279</v>
      </c>
      <c r="AT11" s="416" t="s">
        <v>1276</v>
      </c>
      <c r="AU11" s="417"/>
      <c r="AV11" s="418">
        <v>0</v>
      </c>
      <c r="AW11" s="418">
        <v>0</v>
      </c>
      <c r="AX11" s="418">
        <v>0</v>
      </c>
      <c r="AY11" s="418">
        <v>0</v>
      </c>
      <c r="AZ11" s="418">
        <v>19565.25</v>
      </c>
      <c r="BA11" s="418">
        <v>19657.609999999997</v>
      </c>
      <c r="BB11" s="419">
        <v>19657.599999999999</v>
      </c>
    </row>
    <row r="12" spans="1:54" x14ac:dyDescent="0.25">
      <c r="A12" s="415" t="s">
        <v>839</v>
      </c>
      <c r="B12" s="416" t="s">
        <v>1276</v>
      </c>
      <c r="C12" s="417"/>
      <c r="D12" s="418">
        <v>327</v>
      </c>
      <c r="E12" s="418">
        <v>327</v>
      </c>
      <c r="F12" s="418">
        <v>327</v>
      </c>
      <c r="G12" s="418">
        <v>327</v>
      </c>
      <c r="H12" s="418">
        <v>327</v>
      </c>
      <c r="I12" s="418">
        <v>275</v>
      </c>
      <c r="J12" s="419">
        <v>177.9</v>
      </c>
      <c r="L12" s="415" t="s">
        <v>839</v>
      </c>
      <c r="M12" s="416" t="s">
        <v>1276</v>
      </c>
      <c r="N12" s="417"/>
      <c r="O12" s="418">
        <v>327</v>
      </c>
      <c r="P12" s="418">
        <v>327</v>
      </c>
      <c r="Q12" s="418">
        <v>327</v>
      </c>
      <c r="R12" s="418">
        <v>327</v>
      </c>
      <c r="S12" s="418">
        <v>0</v>
      </c>
      <c r="T12" s="418">
        <v>0</v>
      </c>
      <c r="U12" s="419">
        <v>0</v>
      </c>
      <c r="W12" s="415" t="s">
        <v>839</v>
      </c>
      <c r="X12" s="416" t="s">
        <v>1276</v>
      </c>
      <c r="Y12" s="417"/>
      <c r="Z12" s="418">
        <v>327</v>
      </c>
      <c r="AA12" s="418">
        <v>327</v>
      </c>
      <c r="AB12" s="418">
        <v>327</v>
      </c>
      <c r="AC12" s="418">
        <v>327</v>
      </c>
      <c r="AD12" s="418">
        <v>0</v>
      </c>
      <c r="AE12" s="418">
        <v>0</v>
      </c>
      <c r="AF12" s="419">
        <v>0</v>
      </c>
      <c r="AH12" s="415" t="s">
        <v>839</v>
      </c>
      <c r="AI12" s="416" t="s">
        <v>1276</v>
      </c>
      <c r="AJ12" s="417"/>
      <c r="AK12" s="418">
        <v>327</v>
      </c>
      <c r="AL12" s="418">
        <v>327</v>
      </c>
      <c r="AM12" s="418">
        <v>327</v>
      </c>
      <c r="AN12" s="418">
        <v>327</v>
      </c>
      <c r="AO12" s="418">
        <v>0</v>
      </c>
      <c r="AP12" s="418">
        <v>0</v>
      </c>
      <c r="AQ12" s="419">
        <v>0</v>
      </c>
      <c r="AS12" s="415" t="s">
        <v>839</v>
      </c>
      <c r="AT12" s="416" t="s">
        <v>1276</v>
      </c>
      <c r="AU12" s="417"/>
      <c r="AV12" s="418">
        <v>327</v>
      </c>
      <c r="AW12" s="418">
        <v>327</v>
      </c>
      <c r="AX12" s="418">
        <v>327</v>
      </c>
      <c r="AY12" s="418">
        <v>327</v>
      </c>
      <c r="AZ12" s="418">
        <v>0</v>
      </c>
      <c r="BA12" s="418">
        <v>0</v>
      </c>
      <c r="BB12" s="419">
        <v>0</v>
      </c>
    </row>
    <row r="13" spans="1:54" x14ac:dyDescent="0.25">
      <c r="A13" s="415" t="s">
        <v>1280</v>
      </c>
      <c r="B13" s="416" t="s">
        <v>1276</v>
      </c>
      <c r="C13" s="417"/>
      <c r="D13" s="418">
        <v>4262.2000000000007</v>
      </c>
      <c r="E13" s="418">
        <v>4262.2000000000007</v>
      </c>
      <c r="F13" s="418">
        <v>4262.2000000000007</v>
      </c>
      <c r="G13" s="418">
        <v>4262.2000000000007</v>
      </c>
      <c r="H13" s="418">
        <v>4262.2000000000007</v>
      </c>
      <c r="I13" s="418">
        <v>4262.2000000000007</v>
      </c>
      <c r="J13" s="419">
        <v>4262.2000000000007</v>
      </c>
      <c r="L13" s="415" t="s">
        <v>1280</v>
      </c>
      <c r="M13" s="416" t="s">
        <v>1276</v>
      </c>
      <c r="N13" s="417"/>
      <c r="O13" s="418">
        <v>4262.2000000000007</v>
      </c>
      <c r="P13" s="418">
        <v>4262.2000000000007</v>
      </c>
      <c r="Q13" s="418">
        <v>4262.2000000000007</v>
      </c>
      <c r="R13" s="418">
        <v>4432.6900000000005</v>
      </c>
      <c r="S13" s="418">
        <v>4603.2000000000007</v>
      </c>
      <c r="T13" s="418">
        <v>4603.2000000000007</v>
      </c>
      <c r="U13" s="419">
        <v>4603.2000000000007</v>
      </c>
      <c r="W13" s="415" t="s">
        <v>1280</v>
      </c>
      <c r="X13" s="416" t="s">
        <v>1276</v>
      </c>
      <c r="Y13" s="417"/>
      <c r="Z13" s="418">
        <v>4262.2000000000007</v>
      </c>
      <c r="AA13" s="418">
        <v>4262.2000000000007</v>
      </c>
      <c r="AB13" s="418">
        <v>4262.2000000000007</v>
      </c>
      <c r="AC13" s="418">
        <v>4432.7000000000007</v>
      </c>
      <c r="AD13" s="418">
        <v>4603.2000000000007</v>
      </c>
      <c r="AE13" s="418">
        <v>4603.2000000000007</v>
      </c>
      <c r="AF13" s="419">
        <v>4603.2000000000007</v>
      </c>
      <c r="AH13" s="415" t="s">
        <v>1280</v>
      </c>
      <c r="AI13" s="416" t="s">
        <v>1276</v>
      </c>
      <c r="AJ13" s="417"/>
      <c r="AK13" s="418">
        <v>4262.2000000000007</v>
      </c>
      <c r="AL13" s="418">
        <v>4262.2000000000007</v>
      </c>
      <c r="AM13" s="418">
        <v>4262.2000000000007</v>
      </c>
      <c r="AN13" s="418">
        <v>4603.2000000000007</v>
      </c>
      <c r="AO13" s="418">
        <v>4603.2000000000007</v>
      </c>
      <c r="AP13" s="418">
        <v>4603.2000000000007</v>
      </c>
      <c r="AQ13" s="419">
        <v>4612.2000000000007</v>
      </c>
      <c r="AS13" s="415" t="s">
        <v>1280</v>
      </c>
      <c r="AT13" s="416" t="s">
        <v>1276</v>
      </c>
      <c r="AU13" s="417"/>
      <c r="AV13" s="418">
        <v>4262.2000000000007</v>
      </c>
      <c r="AW13" s="418">
        <v>4262.2000000000007</v>
      </c>
      <c r="AX13" s="418">
        <v>4262.2000000000007</v>
      </c>
      <c r="AY13" s="418">
        <v>4603.2000000000007</v>
      </c>
      <c r="AZ13" s="418">
        <v>4603.2000000000007</v>
      </c>
      <c r="BA13" s="418">
        <v>4603.2000000000007</v>
      </c>
      <c r="BB13" s="419">
        <v>4612.2000000000007</v>
      </c>
    </row>
    <row r="14" spans="1:54" x14ac:dyDescent="0.25">
      <c r="A14" s="415" t="s">
        <v>1281</v>
      </c>
      <c r="B14" s="416" t="s">
        <v>1276</v>
      </c>
      <c r="C14" s="417"/>
      <c r="D14" s="418">
        <v>1485</v>
      </c>
      <c r="E14" s="418">
        <v>1485</v>
      </c>
      <c r="F14" s="418">
        <v>1485</v>
      </c>
      <c r="G14" s="418">
        <v>1485</v>
      </c>
      <c r="H14" s="418">
        <v>1485</v>
      </c>
      <c r="I14" s="418">
        <v>1485</v>
      </c>
      <c r="J14" s="419">
        <v>1485</v>
      </c>
      <c r="L14" s="415" t="s">
        <v>1281</v>
      </c>
      <c r="M14" s="416" t="s">
        <v>1276</v>
      </c>
      <c r="N14" s="417"/>
      <c r="O14" s="418">
        <v>1485</v>
      </c>
      <c r="P14" s="418">
        <v>1485</v>
      </c>
      <c r="Q14" s="418">
        <v>1485</v>
      </c>
      <c r="R14" s="418">
        <v>1485</v>
      </c>
      <c r="S14" s="418">
        <v>1485</v>
      </c>
      <c r="T14" s="418">
        <v>1485</v>
      </c>
      <c r="U14" s="419">
        <v>1485</v>
      </c>
      <c r="W14" s="415" t="s">
        <v>1281</v>
      </c>
      <c r="X14" s="416" t="s">
        <v>1276</v>
      </c>
      <c r="Y14" s="417"/>
      <c r="Z14" s="418">
        <v>1485</v>
      </c>
      <c r="AA14" s="418">
        <v>1485</v>
      </c>
      <c r="AB14" s="418">
        <v>1485</v>
      </c>
      <c r="AC14" s="418">
        <v>1485</v>
      </c>
      <c r="AD14" s="418">
        <v>1485</v>
      </c>
      <c r="AE14" s="418">
        <v>1485</v>
      </c>
      <c r="AF14" s="419">
        <v>1485</v>
      </c>
      <c r="AH14" s="415" t="s">
        <v>1281</v>
      </c>
      <c r="AI14" s="416" t="s">
        <v>1276</v>
      </c>
      <c r="AJ14" s="417"/>
      <c r="AK14" s="418">
        <v>1485</v>
      </c>
      <c r="AL14" s="418">
        <v>1485</v>
      </c>
      <c r="AM14" s="418">
        <v>1485</v>
      </c>
      <c r="AN14" s="418">
        <v>1485</v>
      </c>
      <c r="AO14" s="418">
        <v>1485</v>
      </c>
      <c r="AP14" s="418">
        <v>1485</v>
      </c>
      <c r="AQ14" s="419">
        <v>1485</v>
      </c>
      <c r="AS14" s="415" t="s">
        <v>1281</v>
      </c>
      <c r="AT14" s="416" t="s">
        <v>1276</v>
      </c>
      <c r="AU14" s="417"/>
      <c r="AV14" s="418">
        <v>1485</v>
      </c>
      <c r="AW14" s="418">
        <v>1485</v>
      </c>
      <c r="AX14" s="418">
        <v>1485</v>
      </c>
      <c r="AY14" s="418">
        <v>1485</v>
      </c>
      <c r="AZ14" s="418">
        <v>1485</v>
      </c>
      <c r="BA14" s="418">
        <v>1485</v>
      </c>
      <c r="BB14" s="419">
        <v>1485</v>
      </c>
    </row>
    <row r="15" spans="1:54" x14ac:dyDescent="0.25">
      <c r="A15" s="415" t="s">
        <v>1282</v>
      </c>
      <c r="B15" s="416" t="s">
        <v>1276</v>
      </c>
      <c r="C15" s="417"/>
      <c r="D15" s="418">
        <v>0</v>
      </c>
      <c r="E15" s="418">
        <v>0</v>
      </c>
      <c r="F15" s="418">
        <v>1250</v>
      </c>
      <c r="G15" s="418">
        <v>1250</v>
      </c>
      <c r="H15" s="418">
        <v>1250</v>
      </c>
      <c r="I15" s="418">
        <v>1250</v>
      </c>
      <c r="J15" s="419">
        <v>1250</v>
      </c>
      <c r="L15" s="415" t="s">
        <v>1282</v>
      </c>
      <c r="M15" s="416" t="s">
        <v>1276</v>
      </c>
      <c r="N15" s="417"/>
      <c r="O15" s="418">
        <v>0</v>
      </c>
      <c r="P15" s="418">
        <v>0</v>
      </c>
      <c r="Q15" s="418">
        <v>1250</v>
      </c>
      <c r="R15" s="418">
        <v>1250</v>
      </c>
      <c r="S15" s="418">
        <v>1250</v>
      </c>
      <c r="T15" s="418">
        <v>1250</v>
      </c>
      <c r="U15" s="419">
        <v>1250</v>
      </c>
      <c r="W15" s="415" t="s">
        <v>1282</v>
      </c>
      <c r="X15" s="416" t="s">
        <v>1276</v>
      </c>
      <c r="Y15" s="417"/>
      <c r="Z15" s="418">
        <v>0</v>
      </c>
      <c r="AA15" s="418">
        <v>0</v>
      </c>
      <c r="AB15" s="418">
        <v>1250</v>
      </c>
      <c r="AC15" s="418">
        <v>1250</v>
      </c>
      <c r="AD15" s="418">
        <v>1250</v>
      </c>
      <c r="AE15" s="418">
        <v>1250</v>
      </c>
      <c r="AF15" s="419">
        <v>1250</v>
      </c>
      <c r="AH15" s="415" t="s">
        <v>1282</v>
      </c>
      <c r="AI15" s="416" t="s">
        <v>1276</v>
      </c>
      <c r="AJ15" s="417"/>
      <c r="AK15" s="418">
        <v>0</v>
      </c>
      <c r="AL15" s="418">
        <v>0</v>
      </c>
      <c r="AM15" s="418">
        <v>1250</v>
      </c>
      <c r="AN15" s="418">
        <v>1250</v>
      </c>
      <c r="AO15" s="418">
        <v>1250</v>
      </c>
      <c r="AP15" s="418">
        <v>1250</v>
      </c>
      <c r="AQ15" s="419">
        <v>1250</v>
      </c>
      <c r="AS15" s="415" t="s">
        <v>1282</v>
      </c>
      <c r="AT15" s="416" t="s">
        <v>1276</v>
      </c>
      <c r="AU15" s="417"/>
      <c r="AV15" s="418">
        <v>0</v>
      </c>
      <c r="AW15" s="418">
        <v>0</v>
      </c>
      <c r="AX15" s="418">
        <v>1250</v>
      </c>
      <c r="AY15" s="418">
        <v>1250</v>
      </c>
      <c r="AZ15" s="418">
        <v>1250</v>
      </c>
      <c r="BA15" s="418">
        <v>1250</v>
      </c>
      <c r="BB15" s="419">
        <v>1250</v>
      </c>
    </row>
    <row r="16" spans="1:54" x14ac:dyDescent="0.25">
      <c r="A16" s="415" t="s">
        <v>1283</v>
      </c>
      <c r="B16" s="416" t="s">
        <v>1276</v>
      </c>
      <c r="C16" s="417"/>
      <c r="D16" s="418">
        <v>1916.9</v>
      </c>
      <c r="E16" s="418">
        <v>4055.88</v>
      </c>
      <c r="F16" s="418">
        <v>5519.0400000000009</v>
      </c>
      <c r="G16" s="418">
        <v>6421.46</v>
      </c>
      <c r="H16" s="418">
        <v>7183.84</v>
      </c>
      <c r="I16" s="418">
        <v>8500.27</v>
      </c>
      <c r="J16" s="419">
        <v>8500.27</v>
      </c>
      <c r="L16" s="415" t="s">
        <v>1283</v>
      </c>
      <c r="M16" s="416" t="s">
        <v>1276</v>
      </c>
      <c r="N16" s="417"/>
      <c r="O16" s="418">
        <v>1916.9</v>
      </c>
      <c r="P16" s="418">
        <v>4055.88</v>
      </c>
      <c r="Q16" s="418">
        <v>7057.3500000000013</v>
      </c>
      <c r="R16" s="418">
        <v>11579.840000000002</v>
      </c>
      <c r="S16" s="418">
        <v>14557.379999999997</v>
      </c>
      <c r="T16" s="418">
        <v>17759.330000000002</v>
      </c>
      <c r="U16" s="419">
        <v>18407.62</v>
      </c>
      <c r="W16" s="415" t="s">
        <v>1283</v>
      </c>
      <c r="X16" s="416" t="s">
        <v>1276</v>
      </c>
      <c r="Y16" s="417"/>
      <c r="Z16" s="418">
        <v>1916.9</v>
      </c>
      <c r="AA16" s="418">
        <v>4055.88</v>
      </c>
      <c r="AB16" s="418">
        <v>8242.7400000000016</v>
      </c>
      <c r="AC16" s="418">
        <v>11579.840000000002</v>
      </c>
      <c r="AD16" s="418">
        <v>14634.719999999998</v>
      </c>
      <c r="AE16" s="418">
        <v>16783.490000000002</v>
      </c>
      <c r="AF16" s="419">
        <v>17431.78</v>
      </c>
      <c r="AH16" s="415" t="s">
        <v>1283</v>
      </c>
      <c r="AI16" s="416" t="s">
        <v>1276</v>
      </c>
      <c r="AJ16" s="417"/>
      <c r="AK16" s="418">
        <v>1916.9</v>
      </c>
      <c r="AL16" s="418">
        <v>4055.88</v>
      </c>
      <c r="AM16" s="418">
        <v>8242.7500000000018</v>
      </c>
      <c r="AN16" s="418">
        <v>11579.890000000001</v>
      </c>
      <c r="AO16" s="418">
        <v>15314.619999999995</v>
      </c>
      <c r="AP16" s="418">
        <v>17463.330000000002</v>
      </c>
      <c r="AQ16" s="419">
        <v>18111.61</v>
      </c>
      <c r="AS16" s="415" t="s">
        <v>1283</v>
      </c>
      <c r="AT16" s="416" t="s">
        <v>1276</v>
      </c>
      <c r="AU16" s="417"/>
      <c r="AV16" s="418">
        <v>1916.9</v>
      </c>
      <c r="AW16" s="418">
        <v>4055.88</v>
      </c>
      <c r="AX16" s="418">
        <v>8242.7300000000014</v>
      </c>
      <c r="AY16" s="418">
        <v>11631.200000000003</v>
      </c>
      <c r="AZ16" s="418">
        <v>14748.289999999997</v>
      </c>
      <c r="BA16" s="418">
        <v>17595.960000000003</v>
      </c>
      <c r="BB16" s="419">
        <v>18244.25</v>
      </c>
    </row>
    <row r="17" spans="1:54" x14ac:dyDescent="0.25">
      <c r="A17" s="415" t="s">
        <v>1284</v>
      </c>
      <c r="B17" s="416" t="s">
        <v>1276</v>
      </c>
      <c r="C17" s="417"/>
      <c r="D17" s="418">
        <v>0</v>
      </c>
      <c r="E17" s="418">
        <v>0</v>
      </c>
      <c r="F17" s="418">
        <v>0</v>
      </c>
      <c r="G17" s="418">
        <v>0</v>
      </c>
      <c r="H17" s="418">
        <v>0</v>
      </c>
      <c r="I17" s="418">
        <v>0</v>
      </c>
      <c r="J17" s="419">
        <v>0</v>
      </c>
      <c r="L17" s="415" t="s">
        <v>1284</v>
      </c>
      <c r="M17" s="416" t="s">
        <v>1276</v>
      </c>
      <c r="N17" s="417"/>
      <c r="O17" s="418">
        <v>0</v>
      </c>
      <c r="P17" s="418">
        <v>0</v>
      </c>
      <c r="Q17" s="418">
        <v>0</v>
      </c>
      <c r="R17" s="418">
        <v>0</v>
      </c>
      <c r="S17" s="418">
        <v>0</v>
      </c>
      <c r="T17" s="418">
        <v>0</v>
      </c>
      <c r="U17" s="419">
        <v>0</v>
      </c>
      <c r="W17" s="415" t="s">
        <v>1284</v>
      </c>
      <c r="X17" s="416" t="s">
        <v>1276</v>
      </c>
      <c r="Y17" s="417"/>
      <c r="Z17" s="418">
        <v>0</v>
      </c>
      <c r="AA17" s="418">
        <v>0</v>
      </c>
      <c r="AB17" s="418">
        <v>0</v>
      </c>
      <c r="AC17" s="418">
        <v>0</v>
      </c>
      <c r="AD17" s="418">
        <v>0</v>
      </c>
      <c r="AE17" s="418">
        <v>0</v>
      </c>
      <c r="AF17" s="419">
        <v>0</v>
      </c>
      <c r="AH17" s="415" t="s">
        <v>1284</v>
      </c>
      <c r="AI17" s="416" t="s">
        <v>1276</v>
      </c>
      <c r="AJ17" s="417"/>
      <c r="AK17" s="418">
        <v>0</v>
      </c>
      <c r="AL17" s="418">
        <v>0</v>
      </c>
      <c r="AM17" s="418">
        <v>0</v>
      </c>
      <c r="AN17" s="418">
        <v>0</v>
      </c>
      <c r="AO17" s="418">
        <v>0</v>
      </c>
      <c r="AP17" s="418">
        <v>0</v>
      </c>
      <c r="AQ17" s="419">
        <v>0</v>
      </c>
      <c r="AS17" s="415" t="s">
        <v>1284</v>
      </c>
      <c r="AT17" s="416" t="s">
        <v>1276</v>
      </c>
      <c r="AU17" s="417"/>
      <c r="AV17" s="418">
        <v>0</v>
      </c>
      <c r="AW17" s="418">
        <v>0</v>
      </c>
      <c r="AX17" s="418">
        <v>0</v>
      </c>
      <c r="AY17" s="418">
        <v>0</v>
      </c>
      <c r="AZ17" s="418">
        <v>0</v>
      </c>
      <c r="BA17" s="418">
        <v>0</v>
      </c>
      <c r="BB17" s="419">
        <v>0</v>
      </c>
    </row>
    <row r="18" spans="1:54" x14ac:dyDescent="0.25">
      <c r="A18" s="415" t="s">
        <v>1285</v>
      </c>
      <c r="B18" s="416" t="s">
        <v>1276</v>
      </c>
      <c r="C18" s="417"/>
      <c r="D18" s="418">
        <v>0</v>
      </c>
      <c r="E18" s="418">
        <v>1054</v>
      </c>
      <c r="F18" s="418">
        <v>6200</v>
      </c>
      <c r="G18" s="418">
        <v>9000</v>
      </c>
      <c r="H18" s="418">
        <v>9000</v>
      </c>
      <c r="I18" s="418">
        <v>9000</v>
      </c>
      <c r="J18" s="419">
        <v>9000</v>
      </c>
      <c r="L18" s="415" t="s">
        <v>1285</v>
      </c>
      <c r="M18" s="416" t="s">
        <v>1276</v>
      </c>
      <c r="N18" s="417"/>
      <c r="O18" s="418">
        <v>0</v>
      </c>
      <c r="P18" s="418">
        <v>1054</v>
      </c>
      <c r="Q18" s="418">
        <v>6200</v>
      </c>
      <c r="R18" s="418">
        <v>9000</v>
      </c>
      <c r="S18" s="418">
        <v>14064.189999999999</v>
      </c>
      <c r="T18" s="418">
        <v>17386.150000000001</v>
      </c>
      <c r="U18" s="419">
        <v>21136.04</v>
      </c>
      <c r="W18" s="415" t="s">
        <v>1285</v>
      </c>
      <c r="X18" s="416" t="s">
        <v>1276</v>
      </c>
      <c r="Y18" s="417"/>
      <c r="Z18" s="418">
        <v>0</v>
      </c>
      <c r="AA18" s="418">
        <v>1054</v>
      </c>
      <c r="AB18" s="418">
        <v>6200</v>
      </c>
      <c r="AC18" s="418">
        <v>9434.25</v>
      </c>
      <c r="AD18" s="418">
        <v>14676.2</v>
      </c>
      <c r="AE18" s="418">
        <v>15645.63</v>
      </c>
      <c r="AF18" s="419">
        <v>18738.620000000003</v>
      </c>
      <c r="AH18" s="415" t="s">
        <v>1285</v>
      </c>
      <c r="AI18" s="416" t="s">
        <v>1276</v>
      </c>
      <c r="AJ18" s="417"/>
      <c r="AK18" s="418">
        <v>0</v>
      </c>
      <c r="AL18" s="418">
        <v>1054</v>
      </c>
      <c r="AM18" s="418">
        <v>6698.82</v>
      </c>
      <c r="AN18" s="418">
        <v>9619.130000000001</v>
      </c>
      <c r="AO18" s="418">
        <v>15528.789999999999</v>
      </c>
      <c r="AP18" s="418">
        <v>17370.169999999998</v>
      </c>
      <c r="AQ18" s="419">
        <v>20434.690000000002</v>
      </c>
      <c r="AS18" s="415" t="s">
        <v>1285</v>
      </c>
      <c r="AT18" s="416" t="s">
        <v>1276</v>
      </c>
      <c r="AU18" s="417"/>
      <c r="AV18" s="418">
        <v>0</v>
      </c>
      <c r="AW18" s="418">
        <v>1054</v>
      </c>
      <c r="AX18" s="418">
        <v>6387.0599999999995</v>
      </c>
      <c r="AY18" s="418">
        <v>9761.93</v>
      </c>
      <c r="AZ18" s="418">
        <v>15088.119999999999</v>
      </c>
      <c r="BA18" s="418">
        <v>17031.57</v>
      </c>
      <c r="BB18" s="419">
        <v>20779.86</v>
      </c>
    </row>
    <row r="19" spans="1:54" x14ac:dyDescent="0.25">
      <c r="A19" s="415" t="s">
        <v>1286</v>
      </c>
      <c r="B19" s="416" t="s">
        <v>1276</v>
      </c>
      <c r="C19" s="417"/>
      <c r="D19" s="418">
        <v>2591.84</v>
      </c>
      <c r="E19" s="418">
        <v>10836.68</v>
      </c>
      <c r="F19" s="418">
        <v>15004.45</v>
      </c>
      <c r="G19" s="418">
        <v>17673.709999999995</v>
      </c>
      <c r="H19" s="418">
        <v>17947.63</v>
      </c>
      <c r="I19" s="418">
        <v>20329.32</v>
      </c>
      <c r="J19" s="419">
        <v>20345.520000000004</v>
      </c>
      <c r="L19" s="415" t="s">
        <v>1286</v>
      </c>
      <c r="M19" s="416" t="s">
        <v>1276</v>
      </c>
      <c r="N19" s="417"/>
      <c r="O19" s="418">
        <v>2591.84</v>
      </c>
      <c r="P19" s="418">
        <v>10836.68</v>
      </c>
      <c r="Q19" s="418">
        <v>18192.25</v>
      </c>
      <c r="R19" s="418">
        <v>27368.54</v>
      </c>
      <c r="S19" s="418">
        <v>39922.79</v>
      </c>
      <c r="T19" s="418">
        <v>47680.359999999993</v>
      </c>
      <c r="U19" s="419">
        <v>55610.39</v>
      </c>
      <c r="W19" s="415" t="s">
        <v>1286</v>
      </c>
      <c r="X19" s="416" t="s">
        <v>1276</v>
      </c>
      <c r="Y19" s="417"/>
      <c r="Z19" s="418">
        <v>2591.84</v>
      </c>
      <c r="AA19" s="418">
        <v>10836.68</v>
      </c>
      <c r="AB19" s="418">
        <v>18580.21</v>
      </c>
      <c r="AC19" s="418">
        <v>30453.77</v>
      </c>
      <c r="AD19" s="418">
        <v>40110.350000000006</v>
      </c>
      <c r="AE19" s="418">
        <v>50738.089999999989</v>
      </c>
      <c r="AF19" s="419">
        <v>58902.630000000005</v>
      </c>
      <c r="AH19" s="415" t="s">
        <v>1286</v>
      </c>
      <c r="AI19" s="416" t="s">
        <v>1276</v>
      </c>
      <c r="AJ19" s="417"/>
      <c r="AK19" s="418">
        <v>2591.84</v>
      </c>
      <c r="AL19" s="418">
        <v>10836.68</v>
      </c>
      <c r="AM19" s="418">
        <v>18761.8</v>
      </c>
      <c r="AN19" s="418">
        <v>30503.850000000002</v>
      </c>
      <c r="AO19" s="418">
        <v>40489.15</v>
      </c>
      <c r="AP19" s="418">
        <v>49525.27</v>
      </c>
      <c r="AQ19" s="419">
        <v>57136.399999999994</v>
      </c>
      <c r="AS19" s="415" t="s">
        <v>1286</v>
      </c>
      <c r="AT19" s="416" t="s">
        <v>1276</v>
      </c>
      <c r="AU19" s="417"/>
      <c r="AV19" s="418">
        <v>2591.84</v>
      </c>
      <c r="AW19" s="418">
        <v>10836.68</v>
      </c>
      <c r="AX19" s="418">
        <v>19981.98</v>
      </c>
      <c r="AY19" s="418">
        <v>30374.490000000005</v>
      </c>
      <c r="AZ19" s="418">
        <v>40690.82</v>
      </c>
      <c r="BA19" s="418">
        <v>49633.219999999994</v>
      </c>
      <c r="BB19" s="419">
        <v>57534.89</v>
      </c>
    </row>
    <row r="20" spans="1:54" x14ac:dyDescent="0.25">
      <c r="A20" s="415" t="s">
        <v>1287</v>
      </c>
      <c r="B20" s="416" t="s">
        <v>1276</v>
      </c>
      <c r="C20" s="417"/>
      <c r="D20" s="418">
        <v>747.67</v>
      </c>
      <c r="E20" s="418">
        <v>1500</v>
      </c>
      <c r="F20" s="418">
        <v>3000.04</v>
      </c>
      <c r="G20" s="418">
        <v>7225.45</v>
      </c>
      <c r="H20" s="418">
        <v>7402.83</v>
      </c>
      <c r="I20" s="418">
        <v>8388.56</v>
      </c>
      <c r="J20" s="419">
        <v>8388.57</v>
      </c>
      <c r="L20" s="415" t="s">
        <v>1287</v>
      </c>
      <c r="M20" s="416" t="s">
        <v>1276</v>
      </c>
      <c r="N20" s="417"/>
      <c r="O20" s="418">
        <v>748.52</v>
      </c>
      <c r="P20" s="418">
        <v>1500.01</v>
      </c>
      <c r="Q20" s="418">
        <v>2999.9700000000003</v>
      </c>
      <c r="R20" s="418">
        <v>10595.579999999998</v>
      </c>
      <c r="S20" s="418">
        <v>13198.490000000002</v>
      </c>
      <c r="T20" s="418">
        <v>16161.079999999998</v>
      </c>
      <c r="U20" s="419">
        <v>21716.190000000002</v>
      </c>
      <c r="W20" s="415" t="s">
        <v>1287</v>
      </c>
      <c r="X20" s="416" t="s">
        <v>1276</v>
      </c>
      <c r="Y20" s="417"/>
      <c r="Z20" s="418">
        <v>748.65000000000009</v>
      </c>
      <c r="AA20" s="418">
        <v>1500.01</v>
      </c>
      <c r="AB20" s="418">
        <v>2999.96</v>
      </c>
      <c r="AC20" s="418">
        <v>10551.93</v>
      </c>
      <c r="AD20" s="418">
        <v>12767.309999999998</v>
      </c>
      <c r="AE20" s="418">
        <v>17232.060000000001</v>
      </c>
      <c r="AF20" s="419">
        <v>19502.260000000002</v>
      </c>
      <c r="AH20" s="415" t="s">
        <v>1287</v>
      </c>
      <c r="AI20" s="416" t="s">
        <v>1276</v>
      </c>
      <c r="AJ20" s="417"/>
      <c r="AK20" s="418">
        <v>746.24</v>
      </c>
      <c r="AL20" s="418">
        <v>1500.0300000000002</v>
      </c>
      <c r="AM20" s="418">
        <v>2999.98</v>
      </c>
      <c r="AN20" s="418">
        <v>11621.34</v>
      </c>
      <c r="AO20" s="418">
        <v>14279.77</v>
      </c>
      <c r="AP20" s="418">
        <v>19001.95</v>
      </c>
      <c r="AQ20" s="419">
        <v>20750.7</v>
      </c>
      <c r="AS20" s="415" t="s">
        <v>1287</v>
      </c>
      <c r="AT20" s="416" t="s">
        <v>1276</v>
      </c>
      <c r="AU20" s="417"/>
      <c r="AV20" s="418">
        <v>748.93999999999994</v>
      </c>
      <c r="AW20" s="418">
        <v>1500.01</v>
      </c>
      <c r="AX20" s="418">
        <v>2999.9700000000003</v>
      </c>
      <c r="AY20" s="418">
        <v>11455.43</v>
      </c>
      <c r="AZ20" s="418">
        <v>13626.04</v>
      </c>
      <c r="BA20" s="418">
        <v>18303.78</v>
      </c>
      <c r="BB20" s="419">
        <v>21657.649999999998</v>
      </c>
    </row>
    <row r="21" spans="1:54" x14ac:dyDescent="0.25">
      <c r="A21" s="420" t="s">
        <v>1288</v>
      </c>
      <c r="B21" s="421" t="s">
        <v>1276</v>
      </c>
      <c r="C21" s="422"/>
      <c r="D21" s="423">
        <v>1435.3999999999999</v>
      </c>
      <c r="E21" s="423">
        <v>1435.3999999999999</v>
      </c>
      <c r="F21" s="423">
        <v>1435.3999999999999</v>
      </c>
      <c r="G21" s="423">
        <v>1435.3999999999999</v>
      </c>
      <c r="H21" s="423">
        <v>1435.3999999999999</v>
      </c>
      <c r="I21" s="423">
        <v>1435.4199999999998</v>
      </c>
      <c r="J21" s="424">
        <v>1435.4199999999998</v>
      </c>
      <c r="L21" s="420" t="s">
        <v>1288</v>
      </c>
      <c r="M21" s="421" t="s">
        <v>1276</v>
      </c>
      <c r="N21" s="422"/>
      <c r="O21" s="423">
        <v>1435.3999999999999</v>
      </c>
      <c r="P21" s="423">
        <v>1435.3999999999999</v>
      </c>
      <c r="Q21" s="423">
        <v>1435.3999999999999</v>
      </c>
      <c r="R21" s="423">
        <v>1435.3999999999999</v>
      </c>
      <c r="S21" s="423">
        <v>1435.3999999999999</v>
      </c>
      <c r="T21" s="423">
        <v>1435.3999999999999</v>
      </c>
      <c r="U21" s="424">
        <v>1435.3999999999999</v>
      </c>
      <c r="W21" s="420" t="s">
        <v>1288</v>
      </c>
      <c r="X21" s="421" t="s">
        <v>1276</v>
      </c>
      <c r="Y21" s="422"/>
      <c r="Z21" s="423">
        <v>1435.3999999999999</v>
      </c>
      <c r="AA21" s="423">
        <v>1435.3999999999999</v>
      </c>
      <c r="AB21" s="423">
        <v>1435.3999999999999</v>
      </c>
      <c r="AC21" s="423">
        <v>1435.3999999999999</v>
      </c>
      <c r="AD21" s="423">
        <v>1435.3999999999999</v>
      </c>
      <c r="AE21" s="423">
        <v>1435.3999999999999</v>
      </c>
      <c r="AF21" s="424">
        <v>1435.3999999999999</v>
      </c>
      <c r="AH21" s="420" t="s">
        <v>1288</v>
      </c>
      <c r="AI21" s="421" t="s">
        <v>1276</v>
      </c>
      <c r="AJ21" s="422"/>
      <c r="AK21" s="423">
        <v>1435.3999999999999</v>
      </c>
      <c r="AL21" s="423">
        <v>1435.3999999999999</v>
      </c>
      <c r="AM21" s="423">
        <v>1435.3999999999999</v>
      </c>
      <c r="AN21" s="423">
        <v>1435.3999999999999</v>
      </c>
      <c r="AO21" s="423">
        <v>1435.3999999999999</v>
      </c>
      <c r="AP21" s="423">
        <v>1435.3999999999999</v>
      </c>
      <c r="AQ21" s="424">
        <v>1435.3999999999999</v>
      </c>
      <c r="AS21" s="420" t="s">
        <v>1288</v>
      </c>
      <c r="AT21" s="421" t="s">
        <v>1276</v>
      </c>
      <c r="AU21" s="422"/>
      <c r="AV21" s="423">
        <v>1435.3999999999999</v>
      </c>
      <c r="AW21" s="423">
        <v>1435.3999999999999</v>
      </c>
      <c r="AX21" s="423">
        <v>1435.3999999999999</v>
      </c>
      <c r="AY21" s="423">
        <v>1435.3999999999999</v>
      </c>
      <c r="AZ21" s="423">
        <v>1435.3999999999999</v>
      </c>
      <c r="BA21" s="423">
        <v>1435.3999999999999</v>
      </c>
      <c r="BB21" s="424">
        <v>1435.3999999999999</v>
      </c>
    </row>
    <row r="22" spans="1:54" x14ac:dyDescent="0.25">
      <c r="A22" s="404"/>
      <c r="D22" s="425"/>
      <c r="E22" s="425"/>
      <c r="F22" s="425"/>
      <c r="G22" s="425"/>
      <c r="H22" s="425"/>
      <c r="I22" s="425"/>
      <c r="J22" s="425"/>
      <c r="L22" s="404"/>
      <c r="O22" s="425"/>
      <c r="P22" s="425"/>
      <c r="Q22" s="425"/>
      <c r="R22" s="425"/>
      <c r="S22" s="425"/>
      <c r="T22" s="425"/>
      <c r="U22" s="425"/>
      <c r="W22" s="404"/>
      <c r="Z22" s="425"/>
      <c r="AA22" s="425"/>
      <c r="AB22" s="425"/>
      <c r="AC22" s="425"/>
      <c r="AD22" s="425"/>
      <c r="AE22" s="425"/>
      <c r="AF22" s="425"/>
      <c r="AH22" s="404"/>
      <c r="AK22" s="425"/>
      <c r="AL22" s="425"/>
      <c r="AM22" s="425"/>
      <c r="AN22" s="425"/>
      <c r="AO22" s="425"/>
      <c r="AP22" s="425"/>
      <c r="AQ22" s="425"/>
      <c r="AS22" s="404"/>
      <c r="AV22" s="425"/>
      <c r="AW22" s="425"/>
      <c r="AX22" s="425"/>
      <c r="AY22" s="425"/>
      <c r="AZ22" s="425"/>
      <c r="BA22" s="425"/>
      <c r="BB22" s="425"/>
    </row>
    <row r="23" spans="1:54" x14ac:dyDescent="0.25">
      <c r="D23" s="425"/>
      <c r="E23" s="425"/>
      <c r="F23" s="425"/>
      <c r="G23" s="425"/>
      <c r="H23" s="425"/>
      <c r="I23" s="425"/>
      <c r="J23" s="425"/>
      <c r="O23" s="425"/>
      <c r="P23" s="425"/>
      <c r="Q23" s="425"/>
      <c r="R23" s="425"/>
      <c r="S23" s="425"/>
      <c r="T23" s="425"/>
      <c r="U23" s="425"/>
      <c r="Z23" s="425"/>
      <c r="AA23" s="425"/>
      <c r="AB23" s="425"/>
      <c r="AC23" s="425"/>
      <c r="AD23" s="425"/>
      <c r="AE23" s="425"/>
      <c r="AF23" s="425"/>
      <c r="AK23" s="425"/>
      <c r="AL23" s="425"/>
      <c r="AM23" s="425"/>
      <c r="AN23" s="425"/>
      <c r="AO23" s="425"/>
      <c r="AP23" s="425"/>
      <c r="AQ23" s="425"/>
      <c r="AV23" s="425"/>
      <c r="AW23" s="425"/>
      <c r="AX23" s="425"/>
      <c r="AY23" s="425"/>
      <c r="AZ23" s="425"/>
      <c r="BA23" s="425"/>
      <c r="BB23" s="425"/>
    </row>
    <row r="24" spans="1:54" x14ac:dyDescent="0.25">
      <c r="A24" s="406" t="s">
        <v>1289</v>
      </c>
      <c r="B24" s="407" t="s">
        <v>958</v>
      </c>
      <c r="C24" s="408"/>
      <c r="D24" s="409">
        <v>2020</v>
      </c>
      <c r="E24" s="409">
        <v>2025</v>
      </c>
      <c r="F24" s="409">
        <v>2030</v>
      </c>
      <c r="G24" s="409">
        <v>2035</v>
      </c>
      <c r="H24" s="409">
        <v>2040</v>
      </c>
      <c r="I24" s="409">
        <v>2045</v>
      </c>
      <c r="J24" s="409">
        <v>2050</v>
      </c>
      <c r="L24" s="406" t="s">
        <v>1289</v>
      </c>
      <c r="M24" s="407" t="s">
        <v>958</v>
      </c>
      <c r="N24" s="408"/>
      <c r="O24" s="409">
        <v>2020</v>
      </c>
      <c r="P24" s="409">
        <v>2025</v>
      </c>
      <c r="Q24" s="409">
        <v>2030</v>
      </c>
      <c r="R24" s="409">
        <v>2035</v>
      </c>
      <c r="S24" s="409">
        <v>2040</v>
      </c>
      <c r="T24" s="409">
        <v>2045</v>
      </c>
      <c r="U24" s="409">
        <v>2050</v>
      </c>
      <c r="W24" s="406" t="s">
        <v>1289</v>
      </c>
      <c r="X24" s="407" t="s">
        <v>958</v>
      </c>
      <c r="Y24" s="408"/>
      <c r="Z24" s="409">
        <v>2020</v>
      </c>
      <c r="AA24" s="409">
        <v>2025</v>
      </c>
      <c r="AB24" s="409">
        <v>2030</v>
      </c>
      <c r="AC24" s="409">
        <v>2035</v>
      </c>
      <c r="AD24" s="409">
        <v>2040</v>
      </c>
      <c r="AE24" s="409">
        <v>2045</v>
      </c>
      <c r="AF24" s="409">
        <v>2050</v>
      </c>
      <c r="AH24" s="406" t="s">
        <v>1289</v>
      </c>
      <c r="AI24" s="407" t="s">
        <v>958</v>
      </c>
      <c r="AJ24" s="408"/>
      <c r="AK24" s="409">
        <v>2020</v>
      </c>
      <c r="AL24" s="409">
        <v>2025</v>
      </c>
      <c r="AM24" s="409">
        <v>2030</v>
      </c>
      <c r="AN24" s="409">
        <v>2035</v>
      </c>
      <c r="AO24" s="409">
        <v>2040</v>
      </c>
      <c r="AP24" s="409">
        <v>2045</v>
      </c>
      <c r="AQ24" s="409">
        <v>2050</v>
      </c>
      <c r="AS24" s="406" t="s">
        <v>1289</v>
      </c>
      <c r="AT24" s="407" t="s">
        <v>958</v>
      </c>
      <c r="AU24" s="408"/>
      <c r="AV24" s="409">
        <v>2020</v>
      </c>
      <c r="AW24" s="409">
        <v>2025</v>
      </c>
      <c r="AX24" s="409">
        <v>2030</v>
      </c>
      <c r="AY24" s="409">
        <v>2035</v>
      </c>
      <c r="AZ24" s="409">
        <v>2040</v>
      </c>
      <c r="BA24" s="409">
        <v>2045</v>
      </c>
      <c r="BB24" s="409">
        <v>2050</v>
      </c>
    </row>
    <row r="25" spans="1:54" x14ac:dyDescent="0.25">
      <c r="A25" s="410" t="s">
        <v>1275</v>
      </c>
      <c r="B25" s="411" t="s">
        <v>1290</v>
      </c>
      <c r="C25" s="412"/>
      <c r="D25" s="413">
        <v>38317.816801679604</v>
      </c>
      <c r="E25" s="413">
        <v>26452.396801159503</v>
      </c>
      <c r="F25" s="413">
        <v>16835.4936007379</v>
      </c>
      <c r="G25" s="413">
        <v>10148.284800444801</v>
      </c>
      <c r="H25" s="413">
        <v>10148.284800444801</v>
      </c>
      <c r="I25" s="413">
        <v>10148.284800444801</v>
      </c>
      <c r="J25" s="414">
        <v>0</v>
      </c>
      <c r="L25" s="410" t="s">
        <v>1275</v>
      </c>
      <c r="M25" s="411" t="s">
        <v>1290</v>
      </c>
      <c r="N25" s="412"/>
      <c r="O25" s="413">
        <v>38317.816801679604</v>
      </c>
      <c r="P25" s="413">
        <v>26452.396801159503</v>
      </c>
      <c r="Q25" s="413">
        <v>26452.396801159503</v>
      </c>
      <c r="R25" s="413">
        <v>26452.396801159503</v>
      </c>
      <c r="S25" s="413">
        <v>26452.396801159503</v>
      </c>
      <c r="T25" s="413">
        <v>26452.396801159503</v>
      </c>
      <c r="U25" s="414">
        <v>16835.4936007379</v>
      </c>
      <c r="W25" s="410" t="s">
        <v>1275</v>
      </c>
      <c r="X25" s="411" t="s">
        <v>1290</v>
      </c>
      <c r="Y25" s="412"/>
      <c r="Z25" s="413">
        <v>38317.816801679604</v>
      </c>
      <c r="AA25" s="413">
        <v>26452.396801159503</v>
      </c>
      <c r="AB25" s="413">
        <v>26452.396801159503</v>
      </c>
      <c r="AC25" s="413">
        <v>26452.396801159503</v>
      </c>
      <c r="AD25" s="413">
        <v>26452.396801159503</v>
      </c>
      <c r="AE25" s="413">
        <v>26452.396801159503</v>
      </c>
      <c r="AF25" s="414">
        <v>16835.4936007379</v>
      </c>
      <c r="AH25" s="410" t="s">
        <v>1275</v>
      </c>
      <c r="AI25" s="411" t="s">
        <v>1290</v>
      </c>
      <c r="AJ25" s="412"/>
      <c r="AK25" s="413">
        <v>38317.816801679604</v>
      </c>
      <c r="AL25" s="413">
        <v>26452.396801159503</v>
      </c>
      <c r="AM25" s="413">
        <v>26452.396801159503</v>
      </c>
      <c r="AN25" s="413">
        <v>26452.396801159503</v>
      </c>
      <c r="AO25" s="413">
        <v>26452.396801159503</v>
      </c>
      <c r="AP25" s="413">
        <v>26452.396801159503</v>
      </c>
      <c r="AQ25" s="414">
        <v>16835.4936007379</v>
      </c>
      <c r="AS25" s="410" t="s">
        <v>1275</v>
      </c>
      <c r="AT25" s="411" t="s">
        <v>1290</v>
      </c>
      <c r="AU25" s="412"/>
      <c r="AV25" s="413">
        <v>38317.816801679604</v>
      </c>
      <c r="AW25" s="413">
        <v>26452.396801159503</v>
      </c>
      <c r="AX25" s="413">
        <v>26452.396801159503</v>
      </c>
      <c r="AY25" s="413">
        <v>26452.396801159503</v>
      </c>
      <c r="AZ25" s="413">
        <v>26452.396801159503</v>
      </c>
      <c r="BA25" s="413">
        <v>26452.396801159503</v>
      </c>
      <c r="BB25" s="414">
        <v>16835.4936007379</v>
      </c>
    </row>
    <row r="26" spans="1:54" x14ac:dyDescent="0.25">
      <c r="A26" s="415" t="s">
        <v>1278</v>
      </c>
      <c r="B26" s="416" t="s">
        <v>1290</v>
      </c>
      <c r="C26" s="417"/>
      <c r="D26" s="418">
        <v>72648.937952567518</v>
      </c>
      <c r="E26" s="418">
        <v>52779.388039824131</v>
      </c>
      <c r="F26" s="418">
        <v>25361.740138280784</v>
      </c>
      <c r="G26" s="418">
        <v>19782.01336272771</v>
      </c>
      <c r="H26" s="418">
        <v>22261.545868505222</v>
      </c>
      <c r="I26" s="418">
        <v>20281.417487077666</v>
      </c>
      <c r="J26" s="419">
        <v>29735.684228431015</v>
      </c>
      <c r="L26" s="415" t="s">
        <v>1278</v>
      </c>
      <c r="M26" s="416" t="s">
        <v>1290</v>
      </c>
      <c r="N26" s="417"/>
      <c r="O26" s="418">
        <v>72398.32720543741</v>
      </c>
      <c r="P26" s="418">
        <v>54870.930856025014</v>
      </c>
      <c r="Q26" s="418">
        <v>22409.067826587063</v>
      </c>
      <c r="R26" s="418">
        <v>22069.117298289893</v>
      </c>
      <c r="S26" s="418">
        <v>0</v>
      </c>
      <c r="T26" s="418">
        <v>0</v>
      </c>
      <c r="U26" s="419">
        <v>0</v>
      </c>
      <c r="W26" s="415" t="s">
        <v>1278</v>
      </c>
      <c r="X26" s="416" t="s">
        <v>1290</v>
      </c>
      <c r="Y26" s="417"/>
      <c r="Z26" s="418">
        <v>72361.079917500159</v>
      </c>
      <c r="AA26" s="418">
        <v>54121.09578527679</v>
      </c>
      <c r="AB26" s="418">
        <v>22881.735507270703</v>
      </c>
      <c r="AC26" s="418">
        <v>22435.877392663984</v>
      </c>
      <c r="AD26" s="418">
        <v>0</v>
      </c>
      <c r="AE26" s="418">
        <v>0</v>
      </c>
      <c r="AF26" s="419">
        <v>0</v>
      </c>
      <c r="AH26" s="415" t="s">
        <v>1278</v>
      </c>
      <c r="AI26" s="416" t="s">
        <v>1290</v>
      </c>
      <c r="AJ26" s="417"/>
      <c r="AK26" s="418">
        <v>72370.476916901665</v>
      </c>
      <c r="AL26" s="418">
        <v>53644.899772464683</v>
      </c>
      <c r="AM26" s="418">
        <v>25183.618074259088</v>
      </c>
      <c r="AN26" s="418">
        <v>23399.860977295135</v>
      </c>
      <c r="AO26" s="418">
        <v>0</v>
      </c>
      <c r="AP26" s="418">
        <v>0</v>
      </c>
      <c r="AQ26" s="419">
        <v>0</v>
      </c>
      <c r="AS26" s="415" t="s">
        <v>1278</v>
      </c>
      <c r="AT26" s="416" t="s">
        <v>1290</v>
      </c>
      <c r="AU26" s="417"/>
      <c r="AV26" s="418">
        <v>72369.930443450197</v>
      </c>
      <c r="AW26" s="418">
        <v>53889.07146556738</v>
      </c>
      <c r="AX26" s="418">
        <v>25012.294197819374</v>
      </c>
      <c r="AY26" s="418">
        <v>23050.746937580348</v>
      </c>
      <c r="AZ26" s="418">
        <v>0</v>
      </c>
      <c r="BA26" s="418">
        <v>0</v>
      </c>
      <c r="BB26" s="419">
        <v>0</v>
      </c>
    </row>
    <row r="27" spans="1:54" x14ac:dyDescent="0.25">
      <c r="A27" s="415" t="s">
        <v>1279</v>
      </c>
      <c r="B27" s="416" t="s">
        <v>1290</v>
      </c>
      <c r="C27" s="417"/>
      <c r="D27" s="418">
        <v>0</v>
      </c>
      <c r="E27" s="418">
        <v>0</v>
      </c>
      <c r="F27" s="418">
        <v>0</v>
      </c>
      <c r="G27" s="418">
        <v>0</v>
      </c>
      <c r="H27" s="418">
        <v>0</v>
      </c>
      <c r="I27" s="418">
        <v>0</v>
      </c>
      <c r="J27" s="418">
        <v>0</v>
      </c>
      <c r="L27" s="415" t="s">
        <v>1279</v>
      </c>
      <c r="M27" s="416" t="s">
        <v>1290</v>
      </c>
      <c r="N27" s="417"/>
      <c r="O27" s="418">
        <v>0</v>
      </c>
      <c r="P27" s="418">
        <v>0</v>
      </c>
      <c r="Q27" s="418">
        <v>0</v>
      </c>
      <c r="R27" s="418">
        <v>0</v>
      </c>
      <c r="S27" s="418">
        <v>5108.8187320834786</v>
      </c>
      <c r="T27" s="418">
        <v>8163.050291695482</v>
      </c>
      <c r="U27" s="418">
        <v>7314.3707580192695</v>
      </c>
      <c r="W27" s="415" t="s">
        <v>1279</v>
      </c>
      <c r="X27" s="416" t="s">
        <v>1290</v>
      </c>
      <c r="Y27" s="417"/>
      <c r="Z27" s="418">
        <v>0</v>
      </c>
      <c r="AA27" s="418">
        <v>0</v>
      </c>
      <c r="AB27" s="418">
        <v>0</v>
      </c>
      <c r="AC27" s="418">
        <v>0</v>
      </c>
      <c r="AD27" s="418">
        <v>5109.2179452314895</v>
      </c>
      <c r="AE27" s="418">
        <v>8169.6089355385275</v>
      </c>
      <c r="AF27" s="418">
        <v>4199.4770809368283</v>
      </c>
      <c r="AH27" s="415" t="s">
        <v>1279</v>
      </c>
      <c r="AI27" s="416" t="s">
        <v>1290</v>
      </c>
      <c r="AJ27" s="417"/>
      <c r="AK27" s="418">
        <v>0</v>
      </c>
      <c r="AL27" s="418">
        <v>0</v>
      </c>
      <c r="AM27" s="418">
        <v>0</v>
      </c>
      <c r="AN27" s="418">
        <v>0</v>
      </c>
      <c r="AO27" s="418">
        <v>4944.2043538778698</v>
      </c>
      <c r="AP27" s="418">
        <v>6078.1726308963416</v>
      </c>
      <c r="AQ27" s="418">
        <v>5113.2703951168151</v>
      </c>
      <c r="AS27" s="415" t="s">
        <v>1279</v>
      </c>
      <c r="AT27" s="416" t="s">
        <v>1290</v>
      </c>
      <c r="AU27" s="417"/>
      <c r="AV27" s="418">
        <v>0</v>
      </c>
      <c r="AW27" s="418">
        <v>0</v>
      </c>
      <c r="AX27" s="418">
        <v>0</v>
      </c>
      <c r="AY27" s="418">
        <v>0</v>
      </c>
      <c r="AZ27" s="418">
        <v>5110.5252243137011</v>
      </c>
      <c r="BA27" s="418">
        <v>8171.3671033170513</v>
      </c>
      <c r="BB27" s="418">
        <v>5458.8468780826943</v>
      </c>
    </row>
    <row r="28" spans="1:54" x14ac:dyDescent="0.25">
      <c r="A28" s="415" t="s">
        <v>839</v>
      </c>
      <c r="B28" s="416" t="s">
        <v>1290</v>
      </c>
      <c r="C28" s="417"/>
      <c r="D28" s="418">
        <v>2721.2064001192689</v>
      </c>
      <c r="E28" s="418">
        <v>2721.2064001192689</v>
      </c>
      <c r="F28" s="418">
        <v>2721.2064001192689</v>
      </c>
      <c r="G28" s="418">
        <v>2721.2064001192689</v>
      </c>
      <c r="H28" s="418">
        <v>2721.2064001192689</v>
      </c>
      <c r="I28" s="418">
        <v>2288.4624001003003</v>
      </c>
      <c r="J28" s="419">
        <v>1480.4400000648861</v>
      </c>
      <c r="L28" s="415" t="s">
        <v>839</v>
      </c>
      <c r="M28" s="416" t="s">
        <v>1290</v>
      </c>
      <c r="N28" s="417"/>
      <c r="O28" s="418">
        <v>2721.2064001192689</v>
      </c>
      <c r="P28" s="418">
        <v>2721.2064001192689</v>
      </c>
      <c r="Q28" s="418">
        <v>2721.2064001192689</v>
      </c>
      <c r="R28" s="418">
        <v>2721.2064001192689</v>
      </c>
      <c r="S28" s="418">
        <v>0</v>
      </c>
      <c r="T28" s="418">
        <v>0</v>
      </c>
      <c r="U28" s="419">
        <v>0</v>
      </c>
      <c r="W28" s="415" t="s">
        <v>839</v>
      </c>
      <c r="X28" s="416" t="s">
        <v>1290</v>
      </c>
      <c r="Y28" s="417"/>
      <c r="Z28" s="418">
        <v>2721.2064001192689</v>
      </c>
      <c r="AA28" s="418">
        <v>2721.2064001192689</v>
      </c>
      <c r="AB28" s="418">
        <v>2721.2064001192689</v>
      </c>
      <c r="AC28" s="418">
        <v>2721.2064001192689</v>
      </c>
      <c r="AD28" s="418">
        <v>0</v>
      </c>
      <c r="AE28" s="418">
        <v>0</v>
      </c>
      <c r="AF28" s="419">
        <v>0</v>
      </c>
      <c r="AH28" s="415" t="s">
        <v>839</v>
      </c>
      <c r="AI28" s="416" t="s">
        <v>1290</v>
      </c>
      <c r="AJ28" s="417"/>
      <c r="AK28" s="418">
        <v>2721.2064001192689</v>
      </c>
      <c r="AL28" s="418">
        <v>2721.2064001192689</v>
      </c>
      <c r="AM28" s="418">
        <v>2721.2064001192689</v>
      </c>
      <c r="AN28" s="418">
        <v>2721.2064001192689</v>
      </c>
      <c r="AO28" s="418">
        <v>0</v>
      </c>
      <c r="AP28" s="418">
        <v>0</v>
      </c>
      <c r="AQ28" s="419">
        <v>0</v>
      </c>
      <c r="AS28" s="415" t="s">
        <v>839</v>
      </c>
      <c r="AT28" s="416" t="s">
        <v>1290</v>
      </c>
      <c r="AU28" s="417"/>
      <c r="AV28" s="418">
        <v>2721.2064001192689</v>
      </c>
      <c r="AW28" s="418">
        <v>2721.2064001192689</v>
      </c>
      <c r="AX28" s="418">
        <v>2721.2064001192689</v>
      </c>
      <c r="AY28" s="418">
        <v>2721.2064001192689</v>
      </c>
      <c r="AZ28" s="418">
        <v>0</v>
      </c>
      <c r="BA28" s="418">
        <v>0</v>
      </c>
      <c r="BB28" s="419">
        <v>0</v>
      </c>
    </row>
    <row r="29" spans="1:54" x14ac:dyDescent="0.25">
      <c r="A29" s="415" t="s">
        <v>1280</v>
      </c>
      <c r="B29" s="416" t="s">
        <v>1290</v>
      </c>
      <c r="C29" s="417"/>
      <c r="D29" s="418">
        <v>27072.777895352858</v>
      </c>
      <c r="E29" s="418">
        <v>26851.989151146197</v>
      </c>
      <c r="F29" s="418">
        <v>27427.611636807003</v>
      </c>
      <c r="G29" s="418">
        <v>27067.435404829957</v>
      </c>
      <c r="H29" s="418">
        <v>26985.946577767059</v>
      </c>
      <c r="I29" s="418">
        <v>26926.941367723772</v>
      </c>
      <c r="J29" s="419">
        <v>26961.460199690544</v>
      </c>
      <c r="L29" s="415" t="s">
        <v>1280</v>
      </c>
      <c r="M29" s="416" t="s">
        <v>1290</v>
      </c>
      <c r="N29" s="417"/>
      <c r="O29" s="418">
        <v>27071.047528852258</v>
      </c>
      <c r="P29" s="418">
        <v>26873.432092458075</v>
      </c>
      <c r="Q29" s="418">
        <v>27739.552421823228</v>
      </c>
      <c r="R29" s="418">
        <v>29360.192332699608</v>
      </c>
      <c r="S29" s="418">
        <v>29839.995402694611</v>
      </c>
      <c r="T29" s="418">
        <v>29895.979054389129</v>
      </c>
      <c r="U29" s="419">
        <v>30018.389837220901</v>
      </c>
      <c r="W29" s="415" t="s">
        <v>1280</v>
      </c>
      <c r="X29" s="416" t="s">
        <v>1290</v>
      </c>
      <c r="Y29" s="417"/>
      <c r="Z29" s="418">
        <v>27071.594070188727</v>
      </c>
      <c r="AA29" s="418">
        <v>26874.863155568237</v>
      </c>
      <c r="AB29" s="418">
        <v>27820.544691020004</v>
      </c>
      <c r="AC29" s="418">
        <v>29367.742139223348</v>
      </c>
      <c r="AD29" s="418">
        <v>29859.480574052599</v>
      </c>
      <c r="AE29" s="418">
        <v>29918.197080013619</v>
      </c>
      <c r="AF29" s="419">
        <v>30056.960802555619</v>
      </c>
      <c r="AH29" s="415" t="s">
        <v>1280</v>
      </c>
      <c r="AI29" s="416" t="s">
        <v>1290</v>
      </c>
      <c r="AJ29" s="417"/>
      <c r="AK29" s="418">
        <v>27071.378630083746</v>
      </c>
      <c r="AL29" s="418">
        <v>26835.545160362744</v>
      </c>
      <c r="AM29" s="418">
        <v>27790.034441861659</v>
      </c>
      <c r="AN29" s="418">
        <v>30835.584655874471</v>
      </c>
      <c r="AO29" s="418">
        <v>29838.069452347878</v>
      </c>
      <c r="AP29" s="418">
        <v>29834.360863222108</v>
      </c>
      <c r="AQ29" s="419">
        <v>30021.460286666028</v>
      </c>
      <c r="AS29" s="415" t="s">
        <v>1280</v>
      </c>
      <c r="AT29" s="416" t="s">
        <v>1290</v>
      </c>
      <c r="AU29" s="417"/>
      <c r="AV29" s="418">
        <v>27071.260358950665</v>
      </c>
      <c r="AW29" s="418">
        <v>26865.813810115167</v>
      </c>
      <c r="AX29" s="418">
        <v>27793.998115419214</v>
      </c>
      <c r="AY29" s="418">
        <v>30837.417004310977</v>
      </c>
      <c r="AZ29" s="418">
        <v>29850.40814660352</v>
      </c>
      <c r="BA29" s="418">
        <v>29893.367183056478</v>
      </c>
      <c r="BB29" s="419">
        <v>30083.608644608332</v>
      </c>
    </row>
    <row r="30" spans="1:54" x14ac:dyDescent="0.25">
      <c r="A30" s="415" t="s">
        <v>1281</v>
      </c>
      <c r="B30" s="416" t="s">
        <v>1290</v>
      </c>
      <c r="C30" s="417"/>
      <c r="D30" s="418">
        <v>10360.541784934845</v>
      </c>
      <c r="E30" s="418">
        <v>10360.537549049293</v>
      </c>
      <c r="F30" s="418">
        <v>10360.536760509176</v>
      </c>
      <c r="G30" s="418">
        <v>10360.539112825787</v>
      </c>
      <c r="H30" s="418">
        <v>10360.540383644098</v>
      </c>
      <c r="I30" s="418">
        <v>10360.547619301988</v>
      </c>
      <c r="J30" s="419">
        <v>10360.53654022621</v>
      </c>
      <c r="L30" s="415" t="s">
        <v>1281</v>
      </c>
      <c r="M30" s="416" t="s">
        <v>1290</v>
      </c>
      <c r="N30" s="417"/>
      <c r="O30" s="418">
        <v>10360.539769080106</v>
      </c>
      <c r="P30" s="418">
        <v>10360.549173493557</v>
      </c>
      <c r="Q30" s="418">
        <v>10360.54793204447</v>
      </c>
      <c r="R30" s="418">
        <v>10360.539687819155</v>
      </c>
      <c r="S30" s="418">
        <v>10360.539922051148</v>
      </c>
      <c r="T30" s="418">
        <v>10360.533230076611</v>
      </c>
      <c r="U30" s="419">
        <v>10360.540560133426</v>
      </c>
      <c r="W30" s="415" t="s">
        <v>1281</v>
      </c>
      <c r="X30" s="416" t="s">
        <v>1290</v>
      </c>
      <c r="Y30" s="417"/>
      <c r="Z30" s="418">
        <v>10360.534289293224</v>
      </c>
      <c r="AA30" s="418">
        <v>10360.553298476556</v>
      </c>
      <c r="AB30" s="418">
        <v>10360.542814687389</v>
      </c>
      <c r="AC30" s="418">
        <v>10360.541900856751</v>
      </c>
      <c r="AD30" s="418">
        <v>10360.536812363765</v>
      </c>
      <c r="AE30" s="418">
        <v>10360.535817692213</v>
      </c>
      <c r="AF30" s="419">
        <v>10360.543228917501</v>
      </c>
      <c r="AH30" s="415" t="s">
        <v>1281</v>
      </c>
      <c r="AI30" s="416" t="s">
        <v>1290</v>
      </c>
      <c r="AJ30" s="417"/>
      <c r="AK30" s="418">
        <v>10360.553870630469</v>
      </c>
      <c r="AL30" s="418">
        <v>10360.550815629958</v>
      </c>
      <c r="AM30" s="418">
        <v>10360.544727878712</v>
      </c>
      <c r="AN30" s="418">
        <v>10360.544210451308</v>
      </c>
      <c r="AO30" s="418">
        <v>10360.553277697327</v>
      </c>
      <c r="AP30" s="418">
        <v>10360.546664650436</v>
      </c>
      <c r="AQ30" s="419">
        <v>10360.549566254704</v>
      </c>
      <c r="AS30" s="415" t="s">
        <v>1281</v>
      </c>
      <c r="AT30" s="416" t="s">
        <v>1290</v>
      </c>
      <c r="AU30" s="417"/>
      <c r="AV30" s="418">
        <v>10360.545132379299</v>
      </c>
      <c r="AW30" s="418">
        <v>10360.546732785328</v>
      </c>
      <c r="AX30" s="418">
        <v>10360.542714714456</v>
      </c>
      <c r="AY30" s="418">
        <v>10360.540441998937</v>
      </c>
      <c r="AZ30" s="418">
        <v>10360.548340953685</v>
      </c>
      <c r="BA30" s="418">
        <v>10360.542174166867</v>
      </c>
      <c r="BB30" s="419">
        <v>10360.552032688993</v>
      </c>
    </row>
    <row r="31" spans="1:54" x14ac:dyDescent="0.25">
      <c r="A31" s="415" t="s">
        <v>1282</v>
      </c>
      <c r="B31" s="416" t="s">
        <v>1290</v>
      </c>
      <c r="C31" s="417"/>
      <c r="D31" s="418">
        <v>0</v>
      </c>
      <c r="E31" s="418">
        <v>0</v>
      </c>
      <c r="F31" s="418">
        <v>10402.500011659</v>
      </c>
      <c r="G31" s="418">
        <v>10402.5132435748</v>
      </c>
      <c r="H31" s="418">
        <v>10402.5141749469</v>
      </c>
      <c r="I31" s="418">
        <v>10402.5118993367</v>
      </c>
      <c r="J31" s="419">
        <v>10402.5112848879</v>
      </c>
      <c r="L31" s="415" t="s">
        <v>1282</v>
      </c>
      <c r="M31" s="416" t="s">
        <v>1290</v>
      </c>
      <c r="N31" s="417"/>
      <c r="O31" s="418">
        <v>0</v>
      </c>
      <c r="P31" s="418">
        <v>0</v>
      </c>
      <c r="Q31" s="418">
        <v>10402.5016012055</v>
      </c>
      <c r="R31" s="418">
        <v>10402.507117818999</v>
      </c>
      <c r="S31" s="418">
        <v>10402.507628953001</v>
      </c>
      <c r="T31" s="418">
        <v>10402.509892492701</v>
      </c>
      <c r="U31" s="419">
        <v>10402.503004821001</v>
      </c>
      <c r="W31" s="415" t="s">
        <v>1282</v>
      </c>
      <c r="X31" s="416" t="s">
        <v>1290</v>
      </c>
      <c r="Y31" s="417"/>
      <c r="Z31" s="418">
        <v>0</v>
      </c>
      <c r="AA31" s="418">
        <v>0</v>
      </c>
      <c r="AB31" s="418">
        <v>10402.5071975835</v>
      </c>
      <c r="AC31" s="418">
        <v>10402.506908694699</v>
      </c>
      <c r="AD31" s="418">
        <v>10402.508768917802</v>
      </c>
      <c r="AE31" s="418">
        <v>10402.5112862517</v>
      </c>
      <c r="AF31" s="419">
        <v>10402.5055550257</v>
      </c>
      <c r="AH31" s="415" t="s">
        <v>1282</v>
      </c>
      <c r="AI31" s="416" t="s">
        <v>1290</v>
      </c>
      <c r="AJ31" s="417"/>
      <c r="AK31" s="418">
        <v>0</v>
      </c>
      <c r="AL31" s="418">
        <v>0</v>
      </c>
      <c r="AM31" s="418">
        <v>10402.5082478231</v>
      </c>
      <c r="AN31" s="418">
        <v>10402.5088175418</v>
      </c>
      <c r="AO31" s="418">
        <v>10402.504989526</v>
      </c>
      <c r="AP31" s="418">
        <v>10402.506994948899</v>
      </c>
      <c r="AQ31" s="419">
        <v>10402.5060361537</v>
      </c>
      <c r="AS31" s="415" t="s">
        <v>1282</v>
      </c>
      <c r="AT31" s="416" t="s">
        <v>1290</v>
      </c>
      <c r="AU31" s="417"/>
      <c r="AV31" s="418">
        <v>0</v>
      </c>
      <c r="AW31" s="418">
        <v>0</v>
      </c>
      <c r="AX31" s="418">
        <v>10402.506394046601</v>
      </c>
      <c r="AY31" s="418">
        <v>10402.509981860199</v>
      </c>
      <c r="AZ31" s="418">
        <v>10402.506230408701</v>
      </c>
      <c r="BA31" s="418">
        <v>10402.5080048781</v>
      </c>
      <c r="BB31" s="419">
        <v>10402.5052600325</v>
      </c>
    </row>
    <row r="32" spans="1:54" x14ac:dyDescent="0.25">
      <c r="A32" s="415" t="s">
        <v>1283</v>
      </c>
      <c r="B32" s="416" t="s">
        <v>1290</v>
      </c>
      <c r="C32" s="417"/>
      <c r="D32" s="418">
        <v>4796.1939847884005</v>
      </c>
      <c r="E32" s="418">
        <v>10148.0886385876</v>
      </c>
      <c r="F32" s="418">
        <v>14697.079104366778</v>
      </c>
      <c r="G32" s="418">
        <v>17384.937379010833</v>
      </c>
      <c r="H32" s="418">
        <v>19590.465021948421</v>
      </c>
      <c r="I32" s="418">
        <v>23714.359259540353</v>
      </c>
      <c r="J32" s="419">
        <v>23714.862019953329</v>
      </c>
      <c r="L32" s="415" t="s">
        <v>1283</v>
      </c>
      <c r="M32" s="416" t="s">
        <v>1290</v>
      </c>
      <c r="N32" s="417"/>
      <c r="O32" s="418">
        <v>4796.2041517738508</v>
      </c>
      <c r="P32" s="418">
        <v>10148.0968156699</v>
      </c>
      <c r="Q32" s="418">
        <v>19265.835101637196</v>
      </c>
      <c r="R32" s="418">
        <v>33010.621266919232</v>
      </c>
      <c r="S32" s="418">
        <v>41775.306884935439</v>
      </c>
      <c r="T32" s="418">
        <v>50282.056142835943</v>
      </c>
      <c r="U32" s="419">
        <v>52858.285001879987</v>
      </c>
      <c r="W32" s="415" t="s">
        <v>1283</v>
      </c>
      <c r="X32" s="416" t="s">
        <v>1290</v>
      </c>
      <c r="Y32" s="417"/>
      <c r="Z32" s="418">
        <v>4796.2042012284801</v>
      </c>
      <c r="AA32" s="418">
        <v>10148.0960724538</v>
      </c>
      <c r="AB32" s="418">
        <v>22892.575713478949</v>
      </c>
      <c r="AC32" s="418">
        <v>33010.632607063657</v>
      </c>
      <c r="AD32" s="418">
        <v>42104.034515704443</v>
      </c>
      <c r="AE32" s="418">
        <v>47567.238684024451</v>
      </c>
      <c r="AF32" s="419">
        <v>50246.359761394357</v>
      </c>
      <c r="AH32" s="415" t="s">
        <v>1283</v>
      </c>
      <c r="AI32" s="416" t="s">
        <v>1290</v>
      </c>
      <c r="AJ32" s="417"/>
      <c r="AK32" s="418">
        <v>4796.21336878276</v>
      </c>
      <c r="AL32" s="418">
        <v>10148.099957268201</v>
      </c>
      <c r="AM32" s="418">
        <v>22803.96922476287</v>
      </c>
      <c r="AN32" s="418">
        <v>33010.777649836455</v>
      </c>
      <c r="AO32" s="418">
        <v>43656.440885317919</v>
      </c>
      <c r="AP32" s="418">
        <v>49873.538222805648</v>
      </c>
      <c r="AQ32" s="419">
        <v>52140.845197276263</v>
      </c>
      <c r="AS32" s="415" t="s">
        <v>1283</v>
      </c>
      <c r="AT32" s="416" t="s">
        <v>1290</v>
      </c>
      <c r="AU32" s="417"/>
      <c r="AV32" s="418">
        <v>4796.20838663625</v>
      </c>
      <c r="AW32" s="418">
        <v>10148.099448900501</v>
      </c>
      <c r="AX32" s="418">
        <v>22840.662723765388</v>
      </c>
      <c r="AY32" s="418">
        <v>33163.10301282633</v>
      </c>
      <c r="AZ32" s="418">
        <v>42193.544377403938</v>
      </c>
      <c r="BA32" s="418">
        <v>50194.034928984736</v>
      </c>
      <c r="BB32" s="419">
        <v>52692.557809500111</v>
      </c>
    </row>
    <row r="33" spans="1:54" x14ac:dyDescent="0.25">
      <c r="A33" s="415" t="s">
        <v>1284</v>
      </c>
      <c r="B33" s="416" t="s">
        <v>1290</v>
      </c>
      <c r="C33" s="417"/>
      <c r="D33" s="418">
        <v>0</v>
      </c>
      <c r="E33" s="418">
        <v>0</v>
      </c>
      <c r="F33" s="418">
        <v>0</v>
      </c>
      <c r="G33" s="418">
        <v>0</v>
      </c>
      <c r="H33" s="418">
        <v>0</v>
      </c>
      <c r="I33" s="418">
        <v>0</v>
      </c>
      <c r="J33" s="419">
        <v>0</v>
      </c>
      <c r="L33" s="415" t="s">
        <v>1284</v>
      </c>
      <c r="M33" s="416" t="s">
        <v>1290</v>
      </c>
      <c r="N33" s="417"/>
      <c r="O33" s="418">
        <v>0</v>
      </c>
      <c r="P33" s="418">
        <v>0</v>
      </c>
      <c r="Q33" s="418">
        <v>0</v>
      </c>
      <c r="R33" s="418">
        <v>0</v>
      </c>
      <c r="S33" s="418">
        <v>0</v>
      </c>
      <c r="T33" s="418">
        <v>0</v>
      </c>
      <c r="U33" s="419">
        <v>0</v>
      </c>
      <c r="W33" s="415" t="s">
        <v>1284</v>
      </c>
      <c r="X33" s="416" t="s">
        <v>1290</v>
      </c>
      <c r="Y33" s="417"/>
      <c r="Z33" s="418">
        <v>0</v>
      </c>
      <c r="AA33" s="418">
        <v>0</v>
      </c>
      <c r="AB33" s="418">
        <v>0</v>
      </c>
      <c r="AC33" s="418">
        <v>0</v>
      </c>
      <c r="AD33" s="418">
        <v>0</v>
      </c>
      <c r="AE33" s="418">
        <v>0</v>
      </c>
      <c r="AF33" s="419">
        <v>0</v>
      </c>
      <c r="AH33" s="415" t="s">
        <v>1284</v>
      </c>
      <c r="AI33" s="416" t="s">
        <v>1290</v>
      </c>
      <c r="AJ33" s="417"/>
      <c r="AK33" s="418">
        <v>0</v>
      </c>
      <c r="AL33" s="418">
        <v>0</v>
      </c>
      <c r="AM33" s="418">
        <v>0</v>
      </c>
      <c r="AN33" s="418">
        <v>0</v>
      </c>
      <c r="AO33" s="418">
        <v>0</v>
      </c>
      <c r="AP33" s="418">
        <v>0</v>
      </c>
      <c r="AQ33" s="419">
        <v>0</v>
      </c>
      <c r="AS33" s="415" t="s">
        <v>1284</v>
      </c>
      <c r="AT33" s="416" t="s">
        <v>1290</v>
      </c>
      <c r="AU33" s="417"/>
      <c r="AV33" s="418">
        <v>0</v>
      </c>
      <c r="AW33" s="418">
        <v>0</v>
      </c>
      <c r="AX33" s="418">
        <v>0</v>
      </c>
      <c r="AY33" s="418">
        <v>0</v>
      </c>
      <c r="AZ33" s="418">
        <v>0</v>
      </c>
      <c r="BA33" s="418">
        <v>0</v>
      </c>
      <c r="BB33" s="419">
        <v>0</v>
      </c>
    </row>
    <row r="34" spans="1:54" x14ac:dyDescent="0.25">
      <c r="A34" s="415" t="s">
        <v>1285</v>
      </c>
      <c r="B34" s="416" t="s">
        <v>1290</v>
      </c>
      <c r="C34" s="417"/>
      <c r="D34" s="418">
        <v>0</v>
      </c>
      <c r="E34" s="418">
        <v>4459.0268815656</v>
      </c>
      <c r="F34" s="418">
        <v>25686.8664457626</v>
      </c>
      <c r="G34" s="418">
        <v>37081.725862375701</v>
      </c>
      <c r="H34" s="418">
        <v>37206.1769310081</v>
      </c>
      <c r="I34" s="418">
        <v>37221.828343691399</v>
      </c>
      <c r="J34" s="419">
        <v>37237.271492969398</v>
      </c>
      <c r="L34" s="415" t="s">
        <v>1285</v>
      </c>
      <c r="M34" s="416" t="s">
        <v>1290</v>
      </c>
      <c r="N34" s="417"/>
      <c r="O34" s="418">
        <v>0</v>
      </c>
      <c r="P34" s="418">
        <v>4459.0351526227696</v>
      </c>
      <c r="Q34" s="418">
        <v>25686.89350190937</v>
      </c>
      <c r="R34" s="418">
        <v>37237.287610469604</v>
      </c>
      <c r="S34" s="418">
        <v>58408.274821094019</v>
      </c>
      <c r="T34" s="418">
        <v>72243.778776951396</v>
      </c>
      <c r="U34" s="419">
        <v>87317.483847230658</v>
      </c>
      <c r="W34" s="415" t="s">
        <v>1285</v>
      </c>
      <c r="X34" s="416" t="s">
        <v>1290</v>
      </c>
      <c r="Y34" s="417"/>
      <c r="Z34" s="418">
        <v>0</v>
      </c>
      <c r="AA34" s="418">
        <v>4459.0343336674196</v>
      </c>
      <c r="AB34" s="418">
        <v>25686.898164530467</v>
      </c>
      <c r="AC34" s="418">
        <v>39074.408913429477</v>
      </c>
      <c r="AD34" s="418">
        <v>61088.903208548705</v>
      </c>
      <c r="AE34" s="418">
        <v>65395.074484647761</v>
      </c>
      <c r="AF34" s="419">
        <v>78507.960805911178</v>
      </c>
      <c r="AH34" s="415" t="s">
        <v>1285</v>
      </c>
      <c r="AI34" s="416" t="s">
        <v>1290</v>
      </c>
      <c r="AJ34" s="417"/>
      <c r="AK34" s="418">
        <v>0</v>
      </c>
      <c r="AL34" s="418">
        <v>4459.0411766615798</v>
      </c>
      <c r="AM34" s="418">
        <v>27797.200572947233</v>
      </c>
      <c r="AN34" s="418">
        <v>39856.56681053777</v>
      </c>
      <c r="AO34" s="418">
        <v>64510.742847902824</v>
      </c>
      <c r="AP34" s="418">
        <v>72341.394205616787</v>
      </c>
      <c r="AQ34" s="419">
        <v>84712.827199932872</v>
      </c>
      <c r="AS34" s="415" t="s">
        <v>1285</v>
      </c>
      <c r="AT34" s="416" t="s">
        <v>1290</v>
      </c>
      <c r="AU34" s="417"/>
      <c r="AV34" s="418">
        <v>0</v>
      </c>
      <c r="AW34" s="418">
        <v>4459.0394492252599</v>
      </c>
      <c r="AX34" s="418">
        <v>26478.279601292368</v>
      </c>
      <c r="AY34" s="418">
        <v>40460.688362257111</v>
      </c>
      <c r="AZ34" s="418">
        <v>62799.514400952903</v>
      </c>
      <c r="BA34" s="418">
        <v>71051.943267036986</v>
      </c>
      <c r="BB34" s="419">
        <v>86630.017296774735</v>
      </c>
    </row>
    <row r="35" spans="1:54" x14ac:dyDescent="0.25">
      <c r="A35" s="415" t="s">
        <v>1286</v>
      </c>
      <c r="B35" s="416" t="s">
        <v>1290</v>
      </c>
      <c r="C35" s="417"/>
      <c r="D35" s="418">
        <v>3908.3790859438523</v>
      </c>
      <c r="E35" s="418">
        <v>18134.599331552708</v>
      </c>
      <c r="F35" s="418">
        <v>25579.78276457476</v>
      </c>
      <c r="G35" s="418">
        <v>30669.927547846481</v>
      </c>
      <c r="H35" s="418">
        <v>31064.899129544334</v>
      </c>
      <c r="I35" s="418">
        <v>34604.942302211639</v>
      </c>
      <c r="J35" s="419">
        <v>34796.824721867699</v>
      </c>
      <c r="L35" s="415" t="s">
        <v>1286</v>
      </c>
      <c r="M35" s="416" t="s">
        <v>1290</v>
      </c>
      <c r="N35" s="417"/>
      <c r="O35" s="418">
        <v>3908.3828839762755</v>
      </c>
      <c r="P35" s="418">
        <v>18134.612967233043</v>
      </c>
      <c r="Q35" s="418">
        <v>30630.641003718614</v>
      </c>
      <c r="R35" s="418">
        <v>48469.955350414515</v>
      </c>
      <c r="S35" s="418">
        <v>73898.89160553347</v>
      </c>
      <c r="T35" s="418">
        <v>89877.177671956277</v>
      </c>
      <c r="U35" s="419">
        <v>107006.10806641314</v>
      </c>
      <c r="W35" s="415" t="s">
        <v>1286</v>
      </c>
      <c r="X35" s="416" t="s">
        <v>1290</v>
      </c>
      <c r="Y35" s="417"/>
      <c r="Z35" s="418">
        <v>3908.3905479079085</v>
      </c>
      <c r="AA35" s="418">
        <v>18134.610985167383</v>
      </c>
      <c r="AB35" s="418">
        <v>31466.693450165352</v>
      </c>
      <c r="AC35" s="418">
        <v>54898.052326987214</v>
      </c>
      <c r="AD35" s="418">
        <v>74259.832177296994</v>
      </c>
      <c r="AE35" s="418">
        <v>95592.269586627895</v>
      </c>
      <c r="AF35" s="419">
        <v>112850.83911082703</v>
      </c>
      <c r="AH35" s="415" t="s">
        <v>1286</v>
      </c>
      <c r="AI35" s="416" t="s">
        <v>1290</v>
      </c>
      <c r="AJ35" s="417"/>
      <c r="AK35" s="418">
        <v>3908.4005868688428</v>
      </c>
      <c r="AL35" s="418">
        <v>18134.619783567723</v>
      </c>
      <c r="AM35" s="418">
        <v>31724.528998959628</v>
      </c>
      <c r="AN35" s="418">
        <v>54540.280019280603</v>
      </c>
      <c r="AO35" s="418">
        <v>74909.412598347713</v>
      </c>
      <c r="AP35" s="418">
        <v>93975.012270295978</v>
      </c>
      <c r="AQ35" s="419">
        <v>109907.29676502311</v>
      </c>
      <c r="AS35" s="415" t="s">
        <v>1286</v>
      </c>
      <c r="AT35" s="416" t="s">
        <v>1290</v>
      </c>
      <c r="AU35" s="417"/>
      <c r="AV35" s="418">
        <v>3908.3978288811977</v>
      </c>
      <c r="AW35" s="418">
        <v>18134.618488745495</v>
      </c>
      <c r="AX35" s="418">
        <v>34288.875157466064</v>
      </c>
      <c r="AY35" s="418">
        <v>54269.847925289534</v>
      </c>
      <c r="AZ35" s="418">
        <v>75432.495784836952</v>
      </c>
      <c r="BA35" s="418">
        <v>94295.356979387405</v>
      </c>
      <c r="BB35" s="419">
        <v>111302.11645444228</v>
      </c>
    </row>
    <row r="36" spans="1:54" x14ac:dyDescent="0.25">
      <c r="A36" s="415" t="s">
        <v>1287</v>
      </c>
      <c r="B36" s="416" t="s">
        <v>1290</v>
      </c>
      <c r="C36" s="417"/>
      <c r="D36" s="418">
        <v>-50.993573751852622</v>
      </c>
      <c r="E36" s="418">
        <v>84.732745193592024</v>
      </c>
      <c r="F36" s="418">
        <v>-513.82636791659104</v>
      </c>
      <c r="G36" s="418">
        <v>-930.80595431288862</v>
      </c>
      <c r="H36" s="418">
        <v>-893.91598757750864</v>
      </c>
      <c r="I36" s="418">
        <v>-1147.7573104118492</v>
      </c>
      <c r="J36" s="419">
        <v>-1051.95695234398</v>
      </c>
      <c r="L36" s="415" t="s">
        <v>1287</v>
      </c>
      <c r="M36" s="416" t="s">
        <v>1290</v>
      </c>
      <c r="N36" s="417"/>
      <c r="O36" s="418">
        <v>-50.482008927920809</v>
      </c>
      <c r="P36" s="418">
        <v>93.549544447195757</v>
      </c>
      <c r="Q36" s="418">
        <v>-689.30963001333203</v>
      </c>
      <c r="R36" s="418">
        <v>-1857.5882779421299</v>
      </c>
      <c r="S36" s="418">
        <v>-2505.8408219379853</v>
      </c>
      <c r="T36" s="418">
        <v>-3893.3759003262539</v>
      </c>
      <c r="U36" s="419">
        <v>-4984.5516824322058</v>
      </c>
      <c r="W36" s="415" t="s">
        <v>1287</v>
      </c>
      <c r="X36" s="416" t="s">
        <v>1290</v>
      </c>
      <c r="Y36" s="417"/>
      <c r="Z36" s="418">
        <v>-50.748882265247005</v>
      </c>
      <c r="AA36" s="418">
        <v>94.932002542563737</v>
      </c>
      <c r="AB36" s="418">
        <v>-845.75759067260446</v>
      </c>
      <c r="AC36" s="418">
        <v>-1909.5399276342332</v>
      </c>
      <c r="AD36" s="418">
        <v>-2278.4014689133937</v>
      </c>
      <c r="AE36" s="418">
        <v>-3409.6612608229116</v>
      </c>
      <c r="AF36" s="419">
        <v>-4460.8762506832145</v>
      </c>
      <c r="AH36" s="415" t="s">
        <v>1287</v>
      </c>
      <c r="AI36" s="416" t="s">
        <v>1290</v>
      </c>
      <c r="AJ36" s="417"/>
      <c r="AK36" s="418">
        <v>-50.738805967304415</v>
      </c>
      <c r="AL36" s="418">
        <v>111.47752112257312</v>
      </c>
      <c r="AM36" s="418">
        <v>-693.469123020903</v>
      </c>
      <c r="AN36" s="418">
        <v>-2313.2739367431868</v>
      </c>
      <c r="AO36" s="418">
        <v>-2686.1153741389389</v>
      </c>
      <c r="AP36" s="418">
        <v>-4030.1689824250366</v>
      </c>
      <c r="AQ36" s="419">
        <v>-4633.6608303283456</v>
      </c>
      <c r="AS36" s="415" t="s">
        <v>1287</v>
      </c>
      <c r="AT36" s="416" t="s">
        <v>1290</v>
      </c>
      <c r="AU36" s="417"/>
      <c r="AV36" s="418">
        <v>-50.425829330795274</v>
      </c>
      <c r="AW36" s="418">
        <v>102.27989899914617</v>
      </c>
      <c r="AX36" s="418">
        <v>-706.50041752104244</v>
      </c>
      <c r="AY36" s="418">
        <v>-2053.0136983098796</v>
      </c>
      <c r="AZ36" s="418">
        <v>-2727.7864623852147</v>
      </c>
      <c r="BA36" s="418">
        <v>-4093.6215842428874</v>
      </c>
      <c r="BB36" s="419">
        <v>-4979.6283843325346</v>
      </c>
    </row>
    <row r="37" spans="1:54" x14ac:dyDescent="0.25">
      <c r="A37" s="420" t="s">
        <v>1288</v>
      </c>
      <c r="B37" s="421" t="s">
        <v>1290</v>
      </c>
      <c r="C37" s="422"/>
      <c r="D37" s="423">
        <v>-83.567458910213503</v>
      </c>
      <c r="E37" s="423">
        <v>-49.548659605748306</v>
      </c>
      <c r="F37" s="423">
        <v>-206.8527831753581</v>
      </c>
      <c r="G37" s="423">
        <v>-59.382786942769194</v>
      </c>
      <c r="H37" s="423">
        <v>-62.853037942413394</v>
      </c>
      <c r="I37" s="423">
        <v>-174.8900524211395</v>
      </c>
      <c r="J37" s="424">
        <v>-65.391110343913397</v>
      </c>
      <c r="L37" s="420" t="s">
        <v>1288</v>
      </c>
      <c r="M37" s="421" t="s">
        <v>1290</v>
      </c>
      <c r="N37" s="422"/>
      <c r="O37" s="423">
        <v>-79.617608544904499</v>
      </c>
      <c r="P37" s="423">
        <v>-90.122354949216501</v>
      </c>
      <c r="Q37" s="423">
        <v>-306.94703405279597</v>
      </c>
      <c r="R37" s="423">
        <v>-16.27784131120767</v>
      </c>
      <c r="S37" s="423">
        <v>-225.50244509168971</v>
      </c>
      <c r="T37" s="423">
        <v>-244.488133969313</v>
      </c>
      <c r="U37" s="424">
        <v>-186.27106255100961</v>
      </c>
      <c r="W37" s="420" t="s">
        <v>1288</v>
      </c>
      <c r="X37" s="421" t="s">
        <v>1290</v>
      </c>
      <c r="Y37" s="422"/>
      <c r="Z37" s="423">
        <v>-79.362546482686</v>
      </c>
      <c r="AA37" s="423">
        <v>-88.7822364441096</v>
      </c>
      <c r="AB37" s="423">
        <v>-162.67303492092779</v>
      </c>
      <c r="AC37" s="423">
        <v>-29.087407479531848</v>
      </c>
      <c r="AD37" s="423">
        <v>-197.16630966385412</v>
      </c>
      <c r="AE37" s="423">
        <v>-193.12589854889589</v>
      </c>
      <c r="AF37" s="424">
        <v>-337.30115147062639</v>
      </c>
      <c r="AH37" s="420" t="s">
        <v>1288</v>
      </c>
      <c r="AI37" s="421" t="s">
        <v>1290</v>
      </c>
      <c r="AJ37" s="422"/>
      <c r="AK37" s="423">
        <v>-79.046763816275586</v>
      </c>
      <c r="AL37" s="423">
        <v>-70.164302830793432</v>
      </c>
      <c r="AM37" s="423">
        <v>-319.11539230005349</v>
      </c>
      <c r="AN37" s="423">
        <v>-5.6217844322005064</v>
      </c>
      <c r="AO37" s="423">
        <v>-157.1227334869391</v>
      </c>
      <c r="AP37" s="423">
        <v>-210.29055251187333</v>
      </c>
      <c r="AQ37" s="424">
        <v>-209.97393082526568</v>
      </c>
      <c r="AS37" s="420" t="s">
        <v>1288</v>
      </c>
      <c r="AT37" s="421" t="s">
        <v>1290</v>
      </c>
      <c r="AU37" s="422"/>
      <c r="AV37" s="423">
        <v>-79.436193310582794</v>
      </c>
      <c r="AW37" s="423">
        <v>-90.475112845619805</v>
      </c>
      <c r="AX37" s="423">
        <v>-286.05960041129197</v>
      </c>
      <c r="AY37" s="423">
        <v>-23.566457723744488</v>
      </c>
      <c r="AZ37" s="423">
        <v>-191.71164922777888</v>
      </c>
      <c r="BA37" s="423">
        <v>-192.02986317110782</v>
      </c>
      <c r="BB37" s="424">
        <v>-175.59664745498799</v>
      </c>
    </row>
    <row r="38" spans="1:54" x14ac:dyDescent="0.25">
      <c r="A38" s="426" t="s">
        <v>1291</v>
      </c>
      <c r="B38" s="416" t="s">
        <v>1290</v>
      </c>
      <c r="C38" s="417"/>
      <c r="D38" s="427">
        <v>2590.6516608786724</v>
      </c>
      <c r="E38" s="427">
        <v>4456.3189916822712</v>
      </c>
      <c r="F38" s="427">
        <v>753.20874419158019</v>
      </c>
      <c r="G38" s="427">
        <v>164.53938015683829</v>
      </c>
      <c r="H38" s="427">
        <v>166.41250150313428</v>
      </c>
      <c r="I38" s="427">
        <v>3300.026317638095</v>
      </c>
      <c r="J38" s="427">
        <v>10158.851571093379</v>
      </c>
      <c r="L38" s="426" t="s">
        <v>1291</v>
      </c>
      <c r="M38" s="416" t="s">
        <v>1290</v>
      </c>
      <c r="N38" s="417"/>
      <c r="O38" s="427">
        <v>2562.9836622611674</v>
      </c>
      <c r="P38" s="427">
        <v>4572.9651237234939</v>
      </c>
      <c r="Q38" s="427">
        <v>834.09143915556933</v>
      </c>
      <c r="R38" s="427">
        <v>1461.1797570811507</v>
      </c>
      <c r="S38" s="427">
        <v>12782.665184371552</v>
      </c>
      <c r="T38" s="427">
        <v>14312.921992831099</v>
      </c>
      <c r="U38" s="427">
        <v>14393.135528150582</v>
      </c>
      <c r="W38" s="426" t="s">
        <v>1291</v>
      </c>
      <c r="X38" s="416" t="s">
        <v>1290</v>
      </c>
      <c r="Y38" s="417"/>
      <c r="Z38" s="427">
        <v>2559.2235950570262</v>
      </c>
      <c r="AA38" s="427">
        <v>4455.4081309115218</v>
      </c>
      <c r="AB38" s="427">
        <v>1109.3113453990804</v>
      </c>
      <c r="AC38" s="427">
        <v>1521.8350499559915</v>
      </c>
      <c r="AD38" s="427">
        <v>12053.523622754728</v>
      </c>
      <c r="AE38" s="427">
        <v>12545.11614066601</v>
      </c>
      <c r="AF38" s="427">
        <v>14091.300843791822</v>
      </c>
      <c r="AH38" s="426" t="s">
        <v>1291</v>
      </c>
      <c r="AI38" s="416" t="s">
        <v>1290</v>
      </c>
      <c r="AJ38" s="417"/>
      <c r="AK38" s="427">
        <v>2559.4358758796598</v>
      </c>
      <c r="AL38" s="427">
        <v>4461.9435789178151</v>
      </c>
      <c r="AM38" s="427">
        <v>1455.9992527397517</v>
      </c>
      <c r="AN38" s="427">
        <v>1744.8749815485432</v>
      </c>
      <c r="AO38" s="427">
        <v>12842.838421063032</v>
      </c>
      <c r="AP38" s="427">
        <v>14341.163707444379</v>
      </c>
      <c r="AQ38" s="427">
        <v>13556.681468353112</v>
      </c>
      <c r="AS38" s="426" t="s">
        <v>1291</v>
      </c>
      <c r="AT38" s="416" t="s">
        <v>1290</v>
      </c>
      <c r="AU38" s="417"/>
      <c r="AV38" s="427">
        <v>2559.1331464294026</v>
      </c>
      <c r="AW38" s="427">
        <v>4465.1259159540741</v>
      </c>
      <c r="AX38" s="427">
        <v>1497.6815581894605</v>
      </c>
      <c r="AY38" s="427">
        <v>1644.1086191881884</v>
      </c>
      <c r="AZ38" s="427">
        <v>12889.850143174015</v>
      </c>
      <c r="BA38" s="427">
        <v>13325.873177886149</v>
      </c>
      <c r="BB38" s="427">
        <v>13737.455408452759</v>
      </c>
    </row>
    <row r="39" spans="1:54" x14ac:dyDescent="0.25">
      <c r="A39" s="428" t="s">
        <v>1292</v>
      </c>
      <c r="B39" s="421" t="s">
        <v>1290</v>
      </c>
      <c r="C39" s="422"/>
      <c r="D39" s="429">
        <v>-2800.0565942362259</v>
      </c>
      <c r="E39" s="429">
        <v>-6797.3183926714446</v>
      </c>
      <c r="F39" s="429">
        <v>-11424.43672125969</v>
      </c>
      <c r="G39" s="429">
        <v>-14888.558261806789</v>
      </c>
      <c r="H39" s="429">
        <v>-14461.259385747788</v>
      </c>
      <c r="I39" s="429">
        <v>-14496.274813969198</v>
      </c>
      <c r="J39" s="429">
        <v>-11362.661477976126</v>
      </c>
      <c r="L39" s="428" t="s">
        <v>1292</v>
      </c>
      <c r="M39" s="421" t="s">
        <v>1290</v>
      </c>
      <c r="N39" s="422"/>
      <c r="O39" s="429">
        <v>-2829.5605655999602</v>
      </c>
      <c r="P39" s="429">
        <v>-6393.6449344677985</v>
      </c>
      <c r="Q39" s="429">
        <v>-13577.411774805038</v>
      </c>
      <c r="R39" s="429">
        <v>-15292.572694933066</v>
      </c>
      <c r="S39" s="429">
        <v>-12782.676473234311</v>
      </c>
      <c r="T39" s="429">
        <v>-14312.968706075699</v>
      </c>
      <c r="U39" s="429">
        <v>-14393.14664140984</v>
      </c>
      <c r="W39" s="428" t="s">
        <v>1292</v>
      </c>
      <c r="X39" s="421" t="s">
        <v>1290</v>
      </c>
      <c r="Y39" s="422"/>
      <c r="Z39" s="429">
        <v>-2834.218893342173</v>
      </c>
      <c r="AA39" s="429">
        <v>-6552.085922196602</v>
      </c>
      <c r="AB39" s="429">
        <v>-12261.185479601985</v>
      </c>
      <c r="AC39" s="429">
        <v>-15280.890823735255</v>
      </c>
      <c r="AD39" s="429">
        <v>-12053.544828445803</v>
      </c>
      <c r="AE39" s="429">
        <v>-12545.139594457372</v>
      </c>
      <c r="AF39" s="429">
        <v>-14091.324141090536</v>
      </c>
      <c r="AH39" s="428" t="s">
        <v>1292</v>
      </c>
      <c r="AI39" s="421" t="s">
        <v>1290</v>
      </c>
      <c r="AJ39" s="422"/>
      <c r="AK39" s="429">
        <v>-2832.2620423050598</v>
      </c>
      <c r="AL39" s="429">
        <v>-6622.8658710420323</v>
      </c>
      <c r="AM39" s="429">
        <v>-13991.231835212744</v>
      </c>
      <c r="AN39" s="429">
        <v>-16205.855017933289</v>
      </c>
      <c r="AO39" s="429">
        <v>-12842.851155055963</v>
      </c>
      <c r="AP39" s="429">
        <v>-14341.144618853976</v>
      </c>
      <c r="AQ39" s="429">
        <v>-13556.699335284393</v>
      </c>
      <c r="AS39" s="428" t="s">
        <v>1292</v>
      </c>
      <c r="AT39" s="421" t="s">
        <v>1290</v>
      </c>
      <c r="AU39" s="422"/>
      <c r="AV39" s="429">
        <v>-2832.3272561951417</v>
      </c>
      <c r="AW39" s="429">
        <v>-6579.8442205607989</v>
      </c>
      <c r="AX39" s="429">
        <v>-13295.899695190054</v>
      </c>
      <c r="AY39" s="429">
        <v>-15860.654218735141</v>
      </c>
      <c r="AZ39" s="429">
        <v>-12889.896275745679</v>
      </c>
      <c r="BA39" s="429">
        <v>-13325.866711233914</v>
      </c>
      <c r="BB39" s="429">
        <v>-13737.457945869861</v>
      </c>
    </row>
    <row r="40" spans="1:54" x14ac:dyDescent="0.25">
      <c r="A40" s="428" t="s">
        <v>1293</v>
      </c>
      <c r="B40" s="421" t="s">
        <v>1290</v>
      </c>
      <c r="C40" s="422"/>
      <c r="D40" s="429">
        <v>159488.47524119381</v>
      </c>
      <c r="E40" s="429">
        <v>149607.14653707147</v>
      </c>
      <c r="F40" s="429">
        <v>147687.281807316</v>
      </c>
      <c r="G40" s="429">
        <v>149914.28583346336</v>
      </c>
      <c r="H40" s="429">
        <v>155501.93379665172</v>
      </c>
      <c r="I40" s="429">
        <v>163444.29801527434</v>
      </c>
      <c r="J40" s="429">
        <v>172379.5265575985</v>
      </c>
      <c r="L40" s="428" t="s">
        <v>1293</v>
      </c>
      <c r="M40" s="421" t="s">
        <v>1290</v>
      </c>
      <c r="N40" s="422"/>
      <c r="O40" s="429">
        <v>159180.97601001212</v>
      </c>
      <c r="P40" s="429">
        <v>152207.11019230029</v>
      </c>
      <c r="Q40" s="429">
        <v>161934.41350911636</v>
      </c>
      <c r="R40" s="429">
        <v>204384.82285561782</v>
      </c>
      <c r="S40" s="429">
        <v>253518.9035961089</v>
      </c>
      <c r="T40" s="429">
        <v>293546.84310625255</v>
      </c>
      <c r="U40" s="429">
        <v>316946.33816065709</v>
      </c>
      <c r="W40" s="428" t="s">
        <v>1293</v>
      </c>
      <c r="X40" s="421" t="s">
        <v>1290</v>
      </c>
      <c r="Y40" s="422"/>
      <c r="Z40" s="429">
        <v>159135.54962241946</v>
      </c>
      <c r="AA40" s="429">
        <v>151185.0101242055</v>
      </c>
      <c r="AB40" s="429">
        <v>168528.27406365541</v>
      </c>
      <c r="AC40" s="429">
        <v>213032.39846053629</v>
      </c>
      <c r="AD40" s="429">
        <v>257164.34050712016</v>
      </c>
      <c r="AE40" s="429">
        <v>290258.98117762426</v>
      </c>
      <c r="AF40" s="429">
        <v>308664.22307901294</v>
      </c>
      <c r="AH40" s="428" t="s">
        <v>1293</v>
      </c>
      <c r="AI40" s="421" t="s">
        <v>1290</v>
      </c>
      <c r="AJ40" s="422"/>
      <c r="AK40" s="429">
        <v>159145.50644522192</v>
      </c>
      <c r="AL40" s="429">
        <v>150638.58966543461</v>
      </c>
      <c r="AM40" s="429">
        <v>171690.76591984648</v>
      </c>
      <c r="AN40" s="429">
        <v>214803.85500524062</v>
      </c>
      <c r="AO40" s="429">
        <v>262231.53396975109</v>
      </c>
      <c r="AP40" s="429">
        <v>295077.95364575105</v>
      </c>
      <c r="AQ40" s="429">
        <v>314651.10027095699</v>
      </c>
      <c r="AS40" s="428" t="s">
        <v>1293</v>
      </c>
      <c r="AT40" s="421" t="s">
        <v>1290</v>
      </c>
      <c r="AU40" s="422"/>
      <c r="AV40" s="429">
        <v>159145.52057158606</v>
      </c>
      <c r="AW40" s="429">
        <v>150931.04189378605</v>
      </c>
      <c r="AX40" s="429">
        <v>173564.40731283757</v>
      </c>
      <c r="AY40" s="429">
        <v>215431.30313443407</v>
      </c>
      <c r="AZ40" s="429">
        <v>259685.16133241402</v>
      </c>
      <c r="BA40" s="429">
        <v>296539.12883041764</v>
      </c>
      <c r="BB40" s="429">
        <v>318612.10998516914</v>
      </c>
    </row>
    <row r="41" spans="1:54" x14ac:dyDescent="0.25">
      <c r="A41" s="430" t="s">
        <v>1294</v>
      </c>
      <c r="B41" s="430"/>
      <c r="C41" s="430"/>
      <c r="D41" s="430"/>
      <c r="E41" s="430"/>
      <c r="F41" s="431"/>
      <c r="G41" s="430"/>
      <c r="H41" s="430"/>
      <c r="I41" s="430"/>
      <c r="J41" s="430"/>
      <c r="L41" s="430" t="s">
        <v>1294</v>
      </c>
      <c r="M41" s="430"/>
      <c r="N41" s="430"/>
      <c r="O41" s="430"/>
      <c r="P41" s="430"/>
      <c r="Q41" s="431"/>
      <c r="R41" s="430"/>
      <c r="S41" s="430"/>
      <c r="T41" s="430"/>
      <c r="U41" s="430"/>
      <c r="W41" s="430" t="s">
        <v>1294</v>
      </c>
      <c r="X41" s="430"/>
      <c r="Y41" s="430"/>
      <c r="Z41" s="430"/>
      <c r="AA41" s="430"/>
      <c r="AB41" s="431"/>
      <c r="AC41" s="430"/>
      <c r="AD41" s="430"/>
      <c r="AE41" s="430"/>
      <c r="AF41" s="430"/>
      <c r="AH41" s="430" t="s">
        <v>1294</v>
      </c>
      <c r="AI41" s="430"/>
      <c r="AJ41" s="430"/>
      <c r="AK41" s="430"/>
      <c r="AL41" s="430"/>
      <c r="AM41" s="431"/>
      <c r="AN41" s="430"/>
      <c r="AO41" s="430"/>
      <c r="AP41" s="430"/>
      <c r="AQ41" s="430"/>
      <c r="AS41" s="430" t="s">
        <v>1294</v>
      </c>
      <c r="AT41" s="430"/>
      <c r="AU41" s="430"/>
      <c r="AV41" s="430"/>
      <c r="AW41" s="430"/>
      <c r="AX41" s="431"/>
      <c r="AY41" s="430"/>
      <c r="AZ41" s="430"/>
      <c r="BA41" s="430"/>
      <c r="BB41" s="430"/>
    </row>
    <row r="42" spans="1:54" x14ac:dyDescent="0.25">
      <c r="A42" s="404"/>
      <c r="B42" s="404"/>
      <c r="C42" s="404"/>
      <c r="D42" s="404"/>
      <c r="E42" s="404"/>
      <c r="F42" s="432"/>
      <c r="G42" s="404"/>
      <c r="H42" s="404"/>
      <c r="I42" s="404"/>
      <c r="J42" s="404"/>
      <c r="L42" s="404"/>
      <c r="M42" s="404"/>
      <c r="N42" s="404"/>
      <c r="O42" s="404"/>
      <c r="P42" s="404"/>
      <c r="Q42" s="432"/>
      <c r="R42" s="404"/>
      <c r="S42" s="404"/>
      <c r="T42" s="404"/>
      <c r="U42" s="404"/>
      <c r="W42" s="404"/>
      <c r="X42" s="404"/>
      <c r="Y42" s="404"/>
      <c r="Z42" s="404"/>
      <c r="AA42" s="404"/>
      <c r="AB42" s="432"/>
      <c r="AC42" s="404"/>
      <c r="AD42" s="404"/>
      <c r="AE42" s="404"/>
      <c r="AF42" s="404"/>
      <c r="AH42" s="404"/>
      <c r="AI42" s="404"/>
      <c r="AJ42" s="404"/>
      <c r="AK42" s="404"/>
      <c r="AL42" s="404"/>
      <c r="AM42" s="432"/>
      <c r="AN42" s="404"/>
      <c r="AO42" s="404"/>
      <c r="AP42" s="404"/>
      <c r="AQ42" s="404"/>
      <c r="AS42" s="404"/>
      <c r="AT42" s="404"/>
      <c r="AU42" s="404"/>
      <c r="AV42" s="404"/>
      <c r="AW42" s="404"/>
      <c r="AX42" s="432"/>
      <c r="AY42" s="404"/>
      <c r="AZ42" s="404"/>
      <c r="BA42" s="404"/>
      <c r="BB42" s="404"/>
    </row>
    <row r="43" spans="1:54" x14ac:dyDescent="0.25">
      <c r="A43" s="433" t="s">
        <v>1295</v>
      </c>
      <c r="B43" s="434" t="s">
        <v>958</v>
      </c>
      <c r="C43" s="435"/>
      <c r="D43" s="436">
        <v>2020</v>
      </c>
      <c r="E43" s="436">
        <v>2025</v>
      </c>
      <c r="F43" s="436">
        <v>2030</v>
      </c>
      <c r="G43" s="436">
        <v>2035</v>
      </c>
      <c r="H43" s="436">
        <v>2040</v>
      </c>
      <c r="I43" s="436">
        <v>2045</v>
      </c>
      <c r="J43" s="436">
        <v>2050</v>
      </c>
      <c r="L43" s="433" t="s">
        <v>1295</v>
      </c>
      <c r="M43" s="434" t="s">
        <v>958</v>
      </c>
      <c r="N43" s="435"/>
      <c r="O43" s="436">
        <v>2020</v>
      </c>
      <c r="P43" s="436">
        <v>2025</v>
      </c>
      <c r="Q43" s="436">
        <v>2030</v>
      </c>
      <c r="R43" s="436">
        <v>2035</v>
      </c>
      <c r="S43" s="436">
        <v>2040</v>
      </c>
      <c r="T43" s="436">
        <v>2045</v>
      </c>
      <c r="U43" s="436">
        <v>2050</v>
      </c>
      <c r="W43" s="433" t="s">
        <v>1295</v>
      </c>
      <c r="X43" s="434" t="s">
        <v>958</v>
      </c>
      <c r="Y43" s="435"/>
      <c r="Z43" s="436">
        <v>2020</v>
      </c>
      <c r="AA43" s="436">
        <v>2025</v>
      </c>
      <c r="AB43" s="436">
        <v>2030</v>
      </c>
      <c r="AC43" s="436">
        <v>2035</v>
      </c>
      <c r="AD43" s="436">
        <v>2040</v>
      </c>
      <c r="AE43" s="436">
        <v>2045</v>
      </c>
      <c r="AF43" s="436">
        <v>2050</v>
      </c>
      <c r="AH43" s="433" t="s">
        <v>1295</v>
      </c>
      <c r="AI43" s="434" t="s">
        <v>958</v>
      </c>
      <c r="AJ43" s="435"/>
      <c r="AK43" s="436">
        <v>2020</v>
      </c>
      <c r="AL43" s="436">
        <v>2025</v>
      </c>
      <c r="AM43" s="436">
        <v>2030</v>
      </c>
      <c r="AN43" s="436">
        <v>2035</v>
      </c>
      <c r="AO43" s="436">
        <v>2040</v>
      </c>
      <c r="AP43" s="436">
        <v>2045</v>
      </c>
      <c r="AQ43" s="436">
        <v>2050</v>
      </c>
      <c r="AS43" s="433" t="s">
        <v>1295</v>
      </c>
      <c r="AT43" s="434" t="s">
        <v>958</v>
      </c>
      <c r="AU43" s="435"/>
      <c r="AV43" s="436">
        <v>2020</v>
      </c>
      <c r="AW43" s="436">
        <v>2025</v>
      </c>
      <c r="AX43" s="436">
        <v>2030</v>
      </c>
      <c r="AY43" s="436">
        <v>2035</v>
      </c>
      <c r="AZ43" s="436">
        <v>2040</v>
      </c>
      <c r="BA43" s="436">
        <v>2045</v>
      </c>
      <c r="BB43" s="436">
        <v>2050</v>
      </c>
    </row>
    <row r="44" spans="1:54" x14ac:dyDescent="0.25">
      <c r="A44" s="420" t="s">
        <v>1011</v>
      </c>
      <c r="B44" s="421" t="s">
        <v>1296</v>
      </c>
      <c r="C44" s="422"/>
      <c r="D44" s="429">
        <v>2.2332352408597998E-4</v>
      </c>
      <c r="E44" s="429">
        <v>1.3813009264204002E-4</v>
      </c>
      <c r="F44" s="429">
        <v>7.2785017853997994E-4</v>
      </c>
      <c r="G44" s="429">
        <v>6.4752577772663996E-4</v>
      </c>
      <c r="H44" s="429">
        <v>1.5485801137584501E-3</v>
      </c>
      <c r="I44" s="429">
        <v>2.0355208770150997E-3</v>
      </c>
      <c r="J44" s="437">
        <v>5.7611245177085991E-4</v>
      </c>
      <c r="L44" s="420" t="s">
        <v>1011</v>
      </c>
      <c r="M44" s="421" t="s">
        <v>1296</v>
      </c>
      <c r="N44" s="422"/>
      <c r="O44" s="429">
        <v>0</v>
      </c>
      <c r="P44" s="429">
        <v>0</v>
      </c>
      <c r="Q44" s="429">
        <v>0</v>
      </c>
      <c r="R44" s="429">
        <v>0</v>
      </c>
      <c r="S44" s="429">
        <v>37.499983295248143</v>
      </c>
      <c r="T44" s="429">
        <v>60.000051824626517</v>
      </c>
      <c r="U44" s="437">
        <v>53.713079762161904</v>
      </c>
      <c r="W44" s="420" t="s">
        <v>1011</v>
      </c>
      <c r="X44" s="421" t="s">
        <v>1296</v>
      </c>
      <c r="Y44" s="422"/>
      <c r="Z44" s="429">
        <v>0</v>
      </c>
      <c r="AA44" s="429">
        <v>0</v>
      </c>
      <c r="AB44" s="429">
        <v>0</v>
      </c>
      <c r="AC44" s="429">
        <v>0</v>
      </c>
      <c r="AD44" s="429">
        <v>37.500074766793098</v>
      </c>
      <c r="AE44" s="429">
        <v>60.000082230435417</v>
      </c>
      <c r="AF44" s="437">
        <v>30.811717630227371</v>
      </c>
      <c r="AH44" s="420" t="s">
        <v>1011</v>
      </c>
      <c r="AI44" s="421" t="s">
        <v>1296</v>
      </c>
      <c r="AJ44" s="422"/>
      <c r="AK44" s="429">
        <v>0</v>
      </c>
      <c r="AL44" s="429">
        <v>0</v>
      </c>
      <c r="AM44" s="429">
        <v>0</v>
      </c>
      <c r="AN44" s="429">
        <v>0</v>
      </c>
      <c r="AO44" s="429">
        <v>48.999771202725732</v>
      </c>
      <c r="AP44" s="429">
        <v>59.999772260904741</v>
      </c>
      <c r="AQ44" s="437">
        <v>50.480636050138017</v>
      </c>
      <c r="AS44" s="420" t="s">
        <v>1011</v>
      </c>
      <c r="AT44" s="421" t="s">
        <v>1296</v>
      </c>
      <c r="AU44" s="422"/>
      <c r="AV44" s="429">
        <v>0</v>
      </c>
      <c r="AW44" s="429">
        <v>0</v>
      </c>
      <c r="AX44" s="429">
        <v>0</v>
      </c>
      <c r="AY44" s="429">
        <v>0</v>
      </c>
      <c r="AZ44" s="429">
        <v>37.500088382985759</v>
      </c>
      <c r="BA44" s="429">
        <v>60.000112929799577</v>
      </c>
      <c r="BB44" s="437">
        <v>40.048293182940057</v>
      </c>
    </row>
    <row r="45" spans="1:54" x14ac:dyDescent="0.25">
      <c r="A45" s="404"/>
      <c r="B45" s="404"/>
      <c r="C45" s="404"/>
      <c r="D45" s="404"/>
      <c r="E45" s="404"/>
      <c r="F45" s="404"/>
      <c r="G45" s="404"/>
      <c r="H45" s="404"/>
      <c r="I45" s="404"/>
      <c r="J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W45" s="404"/>
      <c r="X45" s="404"/>
      <c r="Y45" s="404"/>
      <c r="Z45" s="404"/>
      <c r="AA45" s="404"/>
      <c r="AB45" s="404"/>
      <c r="AC45" s="404"/>
      <c r="AD45" s="404"/>
      <c r="AE45" s="404"/>
      <c r="AF45" s="404"/>
      <c r="AH45" s="404"/>
      <c r="AI45" s="404"/>
      <c r="AJ45" s="404"/>
      <c r="AK45" s="404"/>
      <c r="AL45" s="404"/>
      <c r="AM45" s="404"/>
      <c r="AN45" s="404"/>
      <c r="AO45" s="404"/>
      <c r="AP45" s="404"/>
      <c r="AQ45" s="404"/>
      <c r="AS45" s="404"/>
      <c r="AT45" s="404"/>
      <c r="AU45" s="404"/>
      <c r="AV45" s="404"/>
      <c r="AW45" s="404"/>
      <c r="AX45" s="404"/>
      <c r="AY45" s="404"/>
      <c r="AZ45" s="404"/>
      <c r="BA45" s="404"/>
      <c r="BB45" s="404"/>
    </row>
    <row r="46" spans="1:54" x14ac:dyDescent="0.25">
      <c r="A46" s="404"/>
      <c r="B46" s="404"/>
      <c r="C46" s="404"/>
      <c r="D46" s="438"/>
      <c r="E46" s="438"/>
      <c r="F46" s="438"/>
      <c r="G46" s="404"/>
      <c r="H46" s="404"/>
      <c r="I46" s="404"/>
      <c r="J46" s="404"/>
      <c r="L46" s="404"/>
      <c r="M46" s="404"/>
      <c r="N46" s="404"/>
      <c r="O46" s="438"/>
      <c r="P46" s="438"/>
      <c r="Q46" s="438"/>
      <c r="R46" s="404"/>
      <c r="S46" s="404"/>
      <c r="T46" s="404"/>
      <c r="U46" s="404"/>
      <c r="W46" s="404"/>
      <c r="X46" s="404"/>
      <c r="Y46" s="404"/>
      <c r="Z46" s="438"/>
      <c r="AA46" s="438"/>
      <c r="AB46" s="438"/>
      <c r="AC46" s="404"/>
      <c r="AD46" s="404"/>
      <c r="AE46" s="404"/>
      <c r="AF46" s="404"/>
      <c r="AH46" s="404"/>
      <c r="AI46" s="404"/>
      <c r="AJ46" s="404"/>
      <c r="AK46" s="438"/>
      <c r="AL46" s="438"/>
      <c r="AM46" s="438"/>
      <c r="AN46" s="404"/>
      <c r="AO46" s="404"/>
      <c r="AP46" s="404"/>
      <c r="AQ46" s="404"/>
      <c r="AS46" s="404"/>
      <c r="AT46" s="404"/>
      <c r="AU46" s="404"/>
      <c r="AV46" s="438"/>
      <c r="AW46" s="438"/>
      <c r="AX46" s="438"/>
      <c r="AY46" s="404"/>
      <c r="AZ46" s="404"/>
      <c r="BA46" s="404"/>
      <c r="BB46" s="404"/>
    </row>
    <row r="47" spans="1:54" x14ac:dyDescent="0.25">
      <c r="A47" s="439" t="s">
        <v>1297</v>
      </c>
      <c r="B47" s="439"/>
      <c r="C47" s="439"/>
      <c r="D47" s="439"/>
      <c r="E47" s="439"/>
      <c r="F47" s="439"/>
      <c r="G47" s="439"/>
      <c r="H47" s="439"/>
      <c r="I47" s="439"/>
      <c r="J47" s="439"/>
      <c r="L47" s="439" t="s">
        <v>1297</v>
      </c>
      <c r="M47" s="439"/>
      <c r="N47" s="439"/>
      <c r="O47" s="439"/>
      <c r="P47" s="439"/>
      <c r="Q47" s="439"/>
      <c r="R47" s="439"/>
      <c r="S47" s="439"/>
      <c r="T47" s="439"/>
      <c r="U47" s="439"/>
      <c r="W47" s="439" t="s">
        <v>1297</v>
      </c>
      <c r="X47" s="439"/>
      <c r="Y47" s="439"/>
      <c r="Z47" s="439"/>
      <c r="AA47" s="439"/>
      <c r="AB47" s="439"/>
      <c r="AC47" s="439"/>
      <c r="AD47" s="439"/>
      <c r="AE47" s="439"/>
      <c r="AF47" s="439"/>
      <c r="AH47" s="439" t="s">
        <v>1297</v>
      </c>
      <c r="AI47" s="439"/>
      <c r="AJ47" s="439"/>
      <c r="AK47" s="439"/>
      <c r="AL47" s="439"/>
      <c r="AM47" s="439"/>
      <c r="AN47" s="439"/>
      <c r="AO47" s="439"/>
      <c r="AP47" s="439"/>
      <c r="AQ47" s="439"/>
      <c r="AS47" s="439" t="s">
        <v>1297</v>
      </c>
      <c r="AT47" s="439"/>
      <c r="AU47" s="439"/>
      <c r="AV47" s="439"/>
      <c r="AW47" s="439"/>
      <c r="AX47" s="439"/>
      <c r="AY47" s="439"/>
      <c r="AZ47" s="439"/>
      <c r="BA47" s="439"/>
      <c r="BB47" s="439"/>
    </row>
    <row r="48" spans="1:54" x14ac:dyDescent="0.25">
      <c r="A48" s="404"/>
      <c r="B48" s="404"/>
      <c r="C48" s="404"/>
      <c r="D48" s="438"/>
      <c r="E48" s="438"/>
      <c r="F48" s="438"/>
      <c r="G48" s="404"/>
      <c r="H48" s="404"/>
      <c r="I48" s="404"/>
      <c r="J48" s="404"/>
      <c r="L48" s="404"/>
      <c r="M48" s="404"/>
      <c r="N48" s="404"/>
      <c r="O48" s="438"/>
      <c r="P48" s="438"/>
      <c r="Q48" s="438"/>
      <c r="R48" s="404"/>
      <c r="S48" s="404"/>
      <c r="T48" s="404"/>
      <c r="U48" s="404"/>
      <c r="W48" s="404"/>
      <c r="X48" s="404"/>
      <c r="Y48" s="404"/>
      <c r="Z48" s="438"/>
      <c r="AA48" s="438"/>
      <c r="AB48" s="438"/>
      <c r="AC48" s="404"/>
      <c r="AD48" s="404"/>
      <c r="AE48" s="404"/>
      <c r="AF48" s="404"/>
      <c r="AH48" s="404"/>
      <c r="AI48" s="404"/>
      <c r="AJ48" s="404"/>
      <c r="AK48" s="438"/>
      <c r="AL48" s="438"/>
      <c r="AM48" s="438"/>
      <c r="AN48" s="404"/>
      <c r="AO48" s="404"/>
      <c r="AP48" s="404"/>
      <c r="AQ48" s="404"/>
      <c r="AS48" s="404"/>
      <c r="AT48" s="404"/>
      <c r="AU48" s="404"/>
      <c r="AV48" s="438"/>
      <c r="AW48" s="438"/>
      <c r="AX48" s="438"/>
      <c r="AY48" s="404"/>
      <c r="AZ48" s="404"/>
      <c r="BA48" s="404"/>
      <c r="BB48" s="404"/>
    </row>
    <row r="49" spans="1:54" x14ac:dyDescent="0.25">
      <c r="A49" s="433" t="s">
        <v>1298</v>
      </c>
      <c r="B49" s="434" t="s">
        <v>958</v>
      </c>
      <c r="C49" s="440"/>
      <c r="D49" s="436">
        <v>2020</v>
      </c>
      <c r="E49" s="436">
        <v>2025</v>
      </c>
      <c r="F49" s="436">
        <v>2030</v>
      </c>
      <c r="G49" s="436">
        <v>2035</v>
      </c>
      <c r="H49" s="436">
        <v>2040</v>
      </c>
      <c r="I49" s="436">
        <v>2045</v>
      </c>
      <c r="J49" s="441">
        <v>2050</v>
      </c>
      <c r="L49" s="433" t="s">
        <v>1298</v>
      </c>
      <c r="M49" s="434" t="s">
        <v>958</v>
      </c>
      <c r="N49" s="440"/>
      <c r="O49" s="436">
        <v>2020</v>
      </c>
      <c r="P49" s="436">
        <v>2025</v>
      </c>
      <c r="Q49" s="436">
        <v>2030</v>
      </c>
      <c r="R49" s="436">
        <v>2035</v>
      </c>
      <c r="S49" s="436">
        <v>2040</v>
      </c>
      <c r="T49" s="436">
        <v>2045</v>
      </c>
      <c r="U49" s="441">
        <v>2050</v>
      </c>
      <c r="W49" s="433" t="s">
        <v>1298</v>
      </c>
      <c r="X49" s="434" t="s">
        <v>958</v>
      </c>
      <c r="Y49" s="440"/>
      <c r="Z49" s="436">
        <v>2020</v>
      </c>
      <c r="AA49" s="436">
        <v>2025</v>
      </c>
      <c r="AB49" s="436">
        <v>2030</v>
      </c>
      <c r="AC49" s="436">
        <v>2035</v>
      </c>
      <c r="AD49" s="436">
        <v>2040</v>
      </c>
      <c r="AE49" s="436">
        <v>2045</v>
      </c>
      <c r="AF49" s="441">
        <v>2050</v>
      </c>
      <c r="AH49" s="433" t="s">
        <v>1298</v>
      </c>
      <c r="AI49" s="434" t="s">
        <v>958</v>
      </c>
      <c r="AJ49" s="440"/>
      <c r="AK49" s="436">
        <v>2020</v>
      </c>
      <c r="AL49" s="436">
        <v>2025</v>
      </c>
      <c r="AM49" s="436">
        <v>2030</v>
      </c>
      <c r="AN49" s="436">
        <v>2035</v>
      </c>
      <c r="AO49" s="436">
        <v>2040</v>
      </c>
      <c r="AP49" s="436">
        <v>2045</v>
      </c>
      <c r="AQ49" s="441">
        <v>2050</v>
      </c>
      <c r="AS49" s="433" t="s">
        <v>1298</v>
      </c>
      <c r="AT49" s="434" t="s">
        <v>958</v>
      </c>
      <c r="AU49" s="440"/>
      <c r="AV49" s="436">
        <v>2020</v>
      </c>
      <c r="AW49" s="436">
        <v>2025</v>
      </c>
      <c r="AX49" s="436">
        <v>2030</v>
      </c>
      <c r="AY49" s="436">
        <v>2035</v>
      </c>
      <c r="AZ49" s="436">
        <v>2040</v>
      </c>
      <c r="BA49" s="436">
        <v>2045</v>
      </c>
      <c r="BB49" s="441">
        <v>2050</v>
      </c>
    </row>
    <row r="50" spans="1:54" x14ac:dyDescent="0.25">
      <c r="A50" s="442" t="s">
        <v>1283</v>
      </c>
      <c r="B50" s="416" t="s">
        <v>1276</v>
      </c>
      <c r="C50" s="410"/>
      <c r="D50" s="443">
        <v>1916.9</v>
      </c>
      <c r="E50" s="443">
        <v>4055.88</v>
      </c>
      <c r="F50" s="443">
        <v>5519.0400000000009</v>
      </c>
      <c r="G50" s="443">
        <v>6421.46</v>
      </c>
      <c r="H50" s="443">
        <v>7183.84</v>
      </c>
      <c r="I50" s="443">
        <v>8500.27</v>
      </c>
      <c r="J50" s="444">
        <v>8500.27</v>
      </c>
      <c r="L50" s="442" t="s">
        <v>1283</v>
      </c>
      <c r="M50" s="416" t="s">
        <v>1276</v>
      </c>
      <c r="N50" s="410"/>
      <c r="O50" s="443">
        <v>1916.9</v>
      </c>
      <c r="P50" s="443">
        <v>4055.88</v>
      </c>
      <c r="Q50" s="443">
        <v>6989.4500000000007</v>
      </c>
      <c r="R50" s="443">
        <v>10928.86</v>
      </c>
      <c r="S50" s="443">
        <v>12991.96</v>
      </c>
      <c r="T50" s="443">
        <v>15529.960000000003</v>
      </c>
      <c r="U50" s="444">
        <v>15529.960000000003</v>
      </c>
      <c r="W50" s="442" t="s">
        <v>1283</v>
      </c>
      <c r="X50" s="416" t="s">
        <v>1276</v>
      </c>
      <c r="Y50" s="410"/>
      <c r="Z50" s="443">
        <v>1916.9</v>
      </c>
      <c r="AA50" s="443">
        <v>4055.88</v>
      </c>
      <c r="AB50" s="443">
        <v>8005.2400000000007</v>
      </c>
      <c r="AC50" s="443">
        <v>10928.86</v>
      </c>
      <c r="AD50" s="443">
        <v>13069.3</v>
      </c>
      <c r="AE50" s="443">
        <v>14554.120000000003</v>
      </c>
      <c r="AF50" s="444">
        <v>14554.120000000003</v>
      </c>
      <c r="AH50" s="442" t="s">
        <v>1283</v>
      </c>
      <c r="AI50" s="416" t="s">
        <v>1276</v>
      </c>
      <c r="AJ50" s="410"/>
      <c r="AK50" s="443">
        <v>1916.9</v>
      </c>
      <c r="AL50" s="443">
        <v>4055.88</v>
      </c>
      <c r="AM50" s="443">
        <v>8005.2500000000009</v>
      </c>
      <c r="AN50" s="443">
        <v>10928.91</v>
      </c>
      <c r="AO50" s="443">
        <v>13749.199999999997</v>
      </c>
      <c r="AP50" s="443">
        <v>15233.960000000003</v>
      </c>
      <c r="AQ50" s="444">
        <v>15233.960000000003</v>
      </c>
      <c r="AS50" s="442" t="s">
        <v>1283</v>
      </c>
      <c r="AT50" s="416" t="s">
        <v>1276</v>
      </c>
      <c r="AU50" s="410"/>
      <c r="AV50" s="443">
        <v>1916.9</v>
      </c>
      <c r="AW50" s="443">
        <v>4055.88</v>
      </c>
      <c r="AX50" s="443">
        <v>8005.2300000000005</v>
      </c>
      <c r="AY50" s="443">
        <v>10980.220000000001</v>
      </c>
      <c r="AZ50" s="443">
        <v>13182.869999999999</v>
      </c>
      <c r="BA50" s="443">
        <v>15366.590000000002</v>
      </c>
      <c r="BB50" s="444">
        <v>15366.590000000002</v>
      </c>
    </row>
    <row r="51" spans="1:54" x14ac:dyDescent="0.25">
      <c r="A51" s="442" t="s">
        <v>1284</v>
      </c>
      <c r="B51" s="416" t="s">
        <v>1276</v>
      </c>
      <c r="C51" s="415"/>
      <c r="D51" s="445">
        <v>0</v>
      </c>
      <c r="E51" s="445">
        <v>0</v>
      </c>
      <c r="F51" s="445">
        <v>0</v>
      </c>
      <c r="G51" s="445">
        <v>0</v>
      </c>
      <c r="H51" s="445">
        <v>0</v>
      </c>
      <c r="I51" s="445">
        <v>0</v>
      </c>
      <c r="J51" s="446">
        <v>0</v>
      </c>
      <c r="L51" s="442" t="s">
        <v>1284</v>
      </c>
      <c r="M51" s="416" t="s">
        <v>1276</v>
      </c>
      <c r="N51" s="415"/>
      <c r="O51" s="445">
        <v>0</v>
      </c>
      <c r="P51" s="445">
        <v>0</v>
      </c>
      <c r="Q51" s="445">
        <v>0</v>
      </c>
      <c r="R51" s="445">
        <v>0</v>
      </c>
      <c r="S51" s="445">
        <v>0</v>
      </c>
      <c r="T51" s="445">
        <v>0</v>
      </c>
      <c r="U51" s="446">
        <v>0</v>
      </c>
      <c r="W51" s="442" t="s">
        <v>1284</v>
      </c>
      <c r="X51" s="416" t="s">
        <v>1276</v>
      </c>
      <c r="Y51" s="415"/>
      <c r="Z51" s="445">
        <v>0</v>
      </c>
      <c r="AA51" s="445">
        <v>0</v>
      </c>
      <c r="AB51" s="445">
        <v>0</v>
      </c>
      <c r="AC51" s="445">
        <v>0</v>
      </c>
      <c r="AD51" s="445">
        <v>0</v>
      </c>
      <c r="AE51" s="445">
        <v>0</v>
      </c>
      <c r="AF51" s="446">
        <v>0</v>
      </c>
      <c r="AH51" s="442" t="s">
        <v>1284</v>
      </c>
      <c r="AI51" s="416" t="s">
        <v>1276</v>
      </c>
      <c r="AJ51" s="415"/>
      <c r="AK51" s="445">
        <v>0</v>
      </c>
      <c r="AL51" s="445">
        <v>0</v>
      </c>
      <c r="AM51" s="445">
        <v>0</v>
      </c>
      <c r="AN51" s="445">
        <v>0</v>
      </c>
      <c r="AO51" s="445">
        <v>0</v>
      </c>
      <c r="AP51" s="445">
        <v>0</v>
      </c>
      <c r="AQ51" s="446">
        <v>0</v>
      </c>
      <c r="AS51" s="442" t="s">
        <v>1284</v>
      </c>
      <c r="AT51" s="416" t="s">
        <v>1276</v>
      </c>
      <c r="AU51" s="415"/>
      <c r="AV51" s="445">
        <v>0</v>
      </c>
      <c r="AW51" s="445">
        <v>0</v>
      </c>
      <c r="AX51" s="445">
        <v>0</v>
      </c>
      <c r="AY51" s="445">
        <v>0</v>
      </c>
      <c r="AZ51" s="445">
        <v>0</v>
      </c>
      <c r="BA51" s="445">
        <v>0</v>
      </c>
      <c r="BB51" s="446">
        <v>0</v>
      </c>
    </row>
    <row r="52" spans="1:54" x14ac:dyDescent="0.25">
      <c r="A52" s="442" t="s">
        <v>1285</v>
      </c>
      <c r="B52" s="416" t="s">
        <v>1276</v>
      </c>
      <c r="C52" s="415"/>
      <c r="D52" s="445">
        <v>0</v>
      </c>
      <c r="E52" s="445">
        <v>0</v>
      </c>
      <c r="F52" s="445">
        <v>0</v>
      </c>
      <c r="G52" s="445">
        <v>0</v>
      </c>
      <c r="H52" s="445">
        <v>0</v>
      </c>
      <c r="I52" s="445">
        <v>0</v>
      </c>
      <c r="J52" s="446">
        <v>0</v>
      </c>
      <c r="L52" s="442" t="s">
        <v>1285</v>
      </c>
      <c r="M52" s="416" t="s">
        <v>1276</v>
      </c>
      <c r="N52" s="415"/>
      <c r="O52" s="445">
        <v>0</v>
      </c>
      <c r="P52" s="445">
        <v>0</v>
      </c>
      <c r="Q52" s="445">
        <v>0</v>
      </c>
      <c r="R52" s="445">
        <v>0</v>
      </c>
      <c r="S52" s="445">
        <v>0</v>
      </c>
      <c r="T52" s="445">
        <v>0</v>
      </c>
      <c r="U52" s="446">
        <v>0</v>
      </c>
      <c r="W52" s="442" t="s">
        <v>1285</v>
      </c>
      <c r="X52" s="416" t="s">
        <v>1276</v>
      </c>
      <c r="Y52" s="415"/>
      <c r="Z52" s="445">
        <v>0</v>
      </c>
      <c r="AA52" s="445">
        <v>0</v>
      </c>
      <c r="AB52" s="445">
        <v>0</v>
      </c>
      <c r="AC52" s="445">
        <v>0</v>
      </c>
      <c r="AD52" s="445">
        <v>0</v>
      </c>
      <c r="AE52" s="445">
        <v>0</v>
      </c>
      <c r="AF52" s="446">
        <v>0</v>
      </c>
      <c r="AH52" s="442" t="s">
        <v>1285</v>
      </c>
      <c r="AI52" s="416" t="s">
        <v>1276</v>
      </c>
      <c r="AJ52" s="415"/>
      <c r="AK52" s="445">
        <v>0</v>
      </c>
      <c r="AL52" s="445">
        <v>0</v>
      </c>
      <c r="AM52" s="445">
        <v>0</v>
      </c>
      <c r="AN52" s="445">
        <v>0</v>
      </c>
      <c r="AO52" s="445">
        <v>0</v>
      </c>
      <c r="AP52" s="445">
        <v>0</v>
      </c>
      <c r="AQ52" s="446">
        <v>0</v>
      </c>
      <c r="AS52" s="442" t="s">
        <v>1285</v>
      </c>
      <c r="AT52" s="416" t="s">
        <v>1276</v>
      </c>
      <c r="AU52" s="415"/>
      <c r="AV52" s="445">
        <v>0</v>
      </c>
      <c r="AW52" s="445">
        <v>0</v>
      </c>
      <c r="AX52" s="445">
        <v>0</v>
      </c>
      <c r="AY52" s="445">
        <v>0</v>
      </c>
      <c r="AZ52" s="445">
        <v>0</v>
      </c>
      <c r="BA52" s="445">
        <v>0</v>
      </c>
      <c r="BB52" s="446">
        <v>0</v>
      </c>
    </row>
    <row r="53" spans="1:54" x14ac:dyDescent="0.25">
      <c r="A53" s="442" t="s">
        <v>1286</v>
      </c>
      <c r="B53" s="416" t="s">
        <v>1276</v>
      </c>
      <c r="C53" s="415"/>
      <c r="D53" s="445">
        <v>211.97</v>
      </c>
      <c r="E53" s="445">
        <v>4902.08</v>
      </c>
      <c r="F53" s="445">
        <v>7720.51</v>
      </c>
      <c r="G53" s="445">
        <v>9646.869999999999</v>
      </c>
      <c r="H53" s="445">
        <v>9647.15</v>
      </c>
      <c r="I53" s="445">
        <v>9647.2000000000007</v>
      </c>
      <c r="J53" s="446">
        <v>9647.26</v>
      </c>
      <c r="L53" s="442" t="s">
        <v>1286</v>
      </c>
      <c r="M53" s="416" t="s">
        <v>1276</v>
      </c>
      <c r="N53" s="415"/>
      <c r="O53" s="445">
        <v>211.97</v>
      </c>
      <c r="P53" s="445">
        <v>4902.08</v>
      </c>
      <c r="Q53" s="445">
        <v>8468.7800000000007</v>
      </c>
      <c r="R53" s="445">
        <v>12225.46</v>
      </c>
      <c r="S53" s="445">
        <v>19970.18</v>
      </c>
      <c r="T53" s="445">
        <v>22669.570000000003</v>
      </c>
      <c r="U53" s="446">
        <v>23311.26</v>
      </c>
      <c r="W53" s="442" t="s">
        <v>1286</v>
      </c>
      <c r="X53" s="416" t="s">
        <v>1276</v>
      </c>
      <c r="Y53" s="415"/>
      <c r="Z53" s="445">
        <v>211.97</v>
      </c>
      <c r="AA53" s="445">
        <v>4902.08</v>
      </c>
      <c r="AB53" s="445">
        <v>8856.74</v>
      </c>
      <c r="AC53" s="445">
        <v>15306.349999999999</v>
      </c>
      <c r="AD53" s="445">
        <v>20157.740000000002</v>
      </c>
      <c r="AE53" s="445">
        <v>25727.3</v>
      </c>
      <c r="AF53" s="446">
        <v>25923.640000000003</v>
      </c>
      <c r="AH53" s="442" t="s">
        <v>1286</v>
      </c>
      <c r="AI53" s="416" t="s">
        <v>1276</v>
      </c>
      <c r="AJ53" s="415"/>
      <c r="AK53" s="445">
        <v>211.97</v>
      </c>
      <c r="AL53" s="445">
        <v>4902.08</v>
      </c>
      <c r="AM53" s="445">
        <v>9038.33</v>
      </c>
      <c r="AN53" s="445">
        <v>14630.43</v>
      </c>
      <c r="AO53" s="445">
        <v>20536.54</v>
      </c>
      <c r="AP53" s="445">
        <v>24514.480000000003</v>
      </c>
      <c r="AQ53" s="446">
        <v>25156.239999999998</v>
      </c>
      <c r="AS53" s="442" t="s">
        <v>1286</v>
      </c>
      <c r="AT53" s="416" t="s">
        <v>1276</v>
      </c>
      <c r="AU53" s="415"/>
      <c r="AV53" s="445">
        <v>211.97</v>
      </c>
      <c r="AW53" s="445">
        <v>4902.08</v>
      </c>
      <c r="AX53" s="445">
        <v>10258.51</v>
      </c>
      <c r="AY53" s="445">
        <v>14501.070000000002</v>
      </c>
      <c r="AZ53" s="445">
        <v>20738.21</v>
      </c>
      <c r="BA53" s="445">
        <v>24622.430000000004</v>
      </c>
      <c r="BB53" s="446">
        <v>24818.760000000002</v>
      </c>
    </row>
    <row r="54" spans="1:54" x14ac:dyDescent="0.25">
      <c r="A54" s="442" t="s">
        <v>1300</v>
      </c>
      <c r="B54" s="416" t="s">
        <v>1276</v>
      </c>
      <c r="C54" s="415"/>
      <c r="D54" s="445">
        <v>730.33</v>
      </c>
      <c r="E54" s="445">
        <v>2456.9299999999998</v>
      </c>
      <c r="F54" s="445">
        <v>3031.69</v>
      </c>
      <c r="G54" s="445">
        <v>3380.71</v>
      </c>
      <c r="H54" s="445">
        <v>3507.21</v>
      </c>
      <c r="I54" s="445">
        <v>3535.03</v>
      </c>
      <c r="J54" s="446">
        <v>3543.1</v>
      </c>
      <c r="L54" s="442" t="s">
        <v>1300</v>
      </c>
      <c r="M54" s="416" t="s">
        <v>1276</v>
      </c>
      <c r="N54" s="415"/>
      <c r="O54" s="445">
        <v>730.33</v>
      </c>
      <c r="P54" s="445">
        <v>2456.9299999999998</v>
      </c>
      <c r="Q54" s="445">
        <v>4163.84</v>
      </c>
      <c r="R54" s="445">
        <v>4163.84</v>
      </c>
      <c r="S54" s="445">
        <v>4163.84</v>
      </c>
      <c r="T54" s="445">
        <v>4163.84</v>
      </c>
      <c r="U54" s="446">
        <v>4163.84</v>
      </c>
      <c r="W54" s="442" t="s">
        <v>1300</v>
      </c>
      <c r="X54" s="416" t="s">
        <v>1276</v>
      </c>
      <c r="Y54" s="415"/>
      <c r="Z54" s="445">
        <v>730.33</v>
      </c>
      <c r="AA54" s="445">
        <v>2456.9299999999998</v>
      </c>
      <c r="AB54" s="445">
        <v>4163.84</v>
      </c>
      <c r="AC54" s="445">
        <v>4163.84</v>
      </c>
      <c r="AD54" s="445">
        <v>4163.84</v>
      </c>
      <c r="AE54" s="445">
        <v>4163.84</v>
      </c>
      <c r="AF54" s="446">
        <v>4163.84</v>
      </c>
      <c r="AH54" s="442" t="s">
        <v>1300</v>
      </c>
      <c r="AI54" s="416" t="s">
        <v>1276</v>
      </c>
      <c r="AJ54" s="415"/>
      <c r="AK54" s="445">
        <v>730.33</v>
      </c>
      <c r="AL54" s="445">
        <v>2456.9299999999998</v>
      </c>
      <c r="AM54" s="445">
        <v>4163.84</v>
      </c>
      <c r="AN54" s="445">
        <v>4163.84</v>
      </c>
      <c r="AO54" s="445">
        <v>4163.84</v>
      </c>
      <c r="AP54" s="445">
        <v>4163.84</v>
      </c>
      <c r="AQ54" s="446">
        <v>4163.84</v>
      </c>
      <c r="AS54" s="442" t="s">
        <v>1300</v>
      </c>
      <c r="AT54" s="416" t="s">
        <v>1276</v>
      </c>
      <c r="AU54" s="415"/>
      <c r="AV54" s="445">
        <v>730.33</v>
      </c>
      <c r="AW54" s="445">
        <v>2456.9299999999998</v>
      </c>
      <c r="AX54" s="445">
        <v>4163.84</v>
      </c>
      <c r="AY54" s="445">
        <v>4163.84</v>
      </c>
      <c r="AZ54" s="445">
        <v>4163.84</v>
      </c>
      <c r="BA54" s="445">
        <v>4163.84</v>
      </c>
      <c r="BB54" s="446">
        <v>4163.84</v>
      </c>
    </row>
    <row r="55" spans="1:54" x14ac:dyDescent="0.25">
      <c r="A55" s="442" t="s">
        <v>1287</v>
      </c>
      <c r="B55" s="416" t="s">
        <v>1276</v>
      </c>
      <c r="C55" s="415"/>
      <c r="D55" s="445">
        <v>518.85</v>
      </c>
      <c r="E55" s="445">
        <v>518.86</v>
      </c>
      <c r="F55" s="445">
        <v>2014.91</v>
      </c>
      <c r="G55" s="445">
        <v>2406.21</v>
      </c>
      <c r="H55" s="445">
        <v>2455.58</v>
      </c>
      <c r="I55" s="445">
        <v>3362.18</v>
      </c>
      <c r="J55" s="446">
        <v>3362.18</v>
      </c>
      <c r="L55" s="442" t="s">
        <v>1287</v>
      </c>
      <c r="M55" s="416" t="s">
        <v>1276</v>
      </c>
      <c r="N55" s="415"/>
      <c r="O55" s="445">
        <v>518.86</v>
      </c>
      <c r="P55" s="445">
        <v>518.86</v>
      </c>
      <c r="Q55" s="445">
        <v>518.86</v>
      </c>
      <c r="R55" s="445">
        <v>4446.71</v>
      </c>
      <c r="S55" s="445">
        <v>6851.33</v>
      </c>
      <c r="T55" s="445">
        <v>6851.62</v>
      </c>
      <c r="U55" s="446">
        <v>8766.74</v>
      </c>
      <c r="W55" s="442" t="s">
        <v>1287</v>
      </c>
      <c r="X55" s="416" t="s">
        <v>1276</v>
      </c>
      <c r="Y55" s="415"/>
      <c r="Z55" s="445">
        <v>518.86</v>
      </c>
      <c r="AA55" s="445">
        <v>518.86</v>
      </c>
      <c r="AB55" s="445">
        <v>1113.47</v>
      </c>
      <c r="AC55" s="445">
        <v>4709.96</v>
      </c>
      <c r="AD55" s="445">
        <v>6925.3099999999995</v>
      </c>
      <c r="AE55" s="445">
        <v>7746.14</v>
      </c>
      <c r="AF55" s="446">
        <v>8183.77</v>
      </c>
      <c r="AH55" s="442" t="s">
        <v>1287</v>
      </c>
      <c r="AI55" s="416" t="s">
        <v>1276</v>
      </c>
      <c r="AJ55" s="415"/>
      <c r="AK55" s="445">
        <v>518.86</v>
      </c>
      <c r="AL55" s="445">
        <v>518.86</v>
      </c>
      <c r="AM55" s="445">
        <v>651.91999999999996</v>
      </c>
      <c r="AN55" s="445">
        <v>7347.08</v>
      </c>
      <c r="AO55" s="445">
        <v>7709.5300000000007</v>
      </c>
      <c r="AP55" s="445">
        <v>8381.74</v>
      </c>
      <c r="AQ55" s="446">
        <v>9211.11</v>
      </c>
      <c r="AS55" s="442" t="s">
        <v>1287</v>
      </c>
      <c r="AT55" s="416" t="s">
        <v>1276</v>
      </c>
      <c r="AU55" s="415"/>
      <c r="AV55" s="445">
        <v>518.84</v>
      </c>
      <c r="AW55" s="445">
        <v>518.86</v>
      </c>
      <c r="AX55" s="445">
        <v>694.57</v>
      </c>
      <c r="AY55" s="445">
        <v>5195.51</v>
      </c>
      <c r="AZ55" s="445">
        <v>7352.34</v>
      </c>
      <c r="BA55" s="445">
        <v>8249.52</v>
      </c>
      <c r="BB55" s="446">
        <v>9877.9</v>
      </c>
    </row>
    <row r="56" spans="1:54" x14ac:dyDescent="0.25">
      <c r="A56" s="442" t="s">
        <v>1288</v>
      </c>
      <c r="B56" s="416" t="s">
        <v>1276</v>
      </c>
      <c r="C56" s="415"/>
      <c r="D56" s="445">
        <v>268.3</v>
      </c>
      <c r="E56" s="445">
        <v>268.3</v>
      </c>
      <c r="F56" s="445">
        <v>268.3</v>
      </c>
      <c r="G56" s="445">
        <v>268.3</v>
      </c>
      <c r="H56" s="445">
        <v>268.3</v>
      </c>
      <c r="I56" s="445">
        <v>268.31</v>
      </c>
      <c r="J56" s="446">
        <v>268.31</v>
      </c>
      <c r="L56" s="442" t="s">
        <v>1288</v>
      </c>
      <c r="M56" s="416" t="s">
        <v>1276</v>
      </c>
      <c r="N56" s="415"/>
      <c r="O56" s="445">
        <v>268.3</v>
      </c>
      <c r="P56" s="445">
        <v>268.3</v>
      </c>
      <c r="Q56" s="445">
        <v>268.3</v>
      </c>
      <c r="R56" s="445">
        <v>268.3</v>
      </c>
      <c r="S56" s="445">
        <v>268.3</v>
      </c>
      <c r="T56" s="445">
        <v>268.3</v>
      </c>
      <c r="U56" s="446">
        <v>268.3</v>
      </c>
      <c r="W56" s="442" t="s">
        <v>1288</v>
      </c>
      <c r="X56" s="416" t="s">
        <v>1276</v>
      </c>
      <c r="Y56" s="415"/>
      <c r="Z56" s="445">
        <v>268.3</v>
      </c>
      <c r="AA56" s="445">
        <v>268.3</v>
      </c>
      <c r="AB56" s="445">
        <v>268.3</v>
      </c>
      <c r="AC56" s="445">
        <v>268.3</v>
      </c>
      <c r="AD56" s="445">
        <v>268.3</v>
      </c>
      <c r="AE56" s="445">
        <v>268.3</v>
      </c>
      <c r="AF56" s="446">
        <v>268.3</v>
      </c>
      <c r="AH56" s="442" t="s">
        <v>1288</v>
      </c>
      <c r="AI56" s="416" t="s">
        <v>1276</v>
      </c>
      <c r="AJ56" s="415"/>
      <c r="AK56" s="445">
        <v>268.3</v>
      </c>
      <c r="AL56" s="445">
        <v>268.3</v>
      </c>
      <c r="AM56" s="445">
        <v>268.3</v>
      </c>
      <c r="AN56" s="445">
        <v>268.3</v>
      </c>
      <c r="AO56" s="445">
        <v>268.3</v>
      </c>
      <c r="AP56" s="445">
        <v>268.3</v>
      </c>
      <c r="AQ56" s="446">
        <v>268.3</v>
      </c>
      <c r="AS56" s="442" t="s">
        <v>1288</v>
      </c>
      <c r="AT56" s="416" t="s">
        <v>1276</v>
      </c>
      <c r="AU56" s="415"/>
      <c r="AV56" s="445">
        <v>268.3</v>
      </c>
      <c r="AW56" s="445">
        <v>268.3</v>
      </c>
      <c r="AX56" s="445">
        <v>268.3</v>
      </c>
      <c r="AY56" s="445">
        <v>268.3</v>
      </c>
      <c r="AZ56" s="445">
        <v>268.3</v>
      </c>
      <c r="BA56" s="445">
        <v>268.3</v>
      </c>
      <c r="BB56" s="446">
        <v>268.3</v>
      </c>
    </row>
    <row r="57" spans="1:54" x14ac:dyDescent="0.25">
      <c r="A57" s="442" t="s">
        <v>1301</v>
      </c>
      <c r="B57" s="416" t="s">
        <v>1276</v>
      </c>
      <c r="C57" s="415"/>
      <c r="D57" s="445">
        <v>0</v>
      </c>
      <c r="E57" s="445">
        <v>0</v>
      </c>
      <c r="F57" s="445">
        <v>0</v>
      </c>
      <c r="G57" s="445">
        <v>0</v>
      </c>
      <c r="H57" s="445">
        <v>0</v>
      </c>
      <c r="I57" s="445">
        <v>0</v>
      </c>
      <c r="J57" s="446">
        <v>0</v>
      </c>
      <c r="L57" s="442" t="s">
        <v>1301</v>
      </c>
      <c r="M57" s="416" t="s">
        <v>1276</v>
      </c>
      <c r="N57" s="415"/>
      <c r="O57" s="445">
        <v>0</v>
      </c>
      <c r="P57" s="445">
        <v>0</v>
      </c>
      <c r="Q57" s="445">
        <v>0</v>
      </c>
      <c r="R57" s="445">
        <v>0</v>
      </c>
      <c r="S57" s="445">
        <v>0</v>
      </c>
      <c r="T57" s="445">
        <v>0</v>
      </c>
      <c r="U57" s="446">
        <v>0</v>
      </c>
      <c r="W57" s="442" t="s">
        <v>1301</v>
      </c>
      <c r="X57" s="416" t="s">
        <v>1276</v>
      </c>
      <c r="Y57" s="415"/>
      <c r="Z57" s="445">
        <v>0</v>
      </c>
      <c r="AA57" s="445">
        <v>0</v>
      </c>
      <c r="AB57" s="445">
        <v>0</v>
      </c>
      <c r="AC57" s="445">
        <v>0</v>
      </c>
      <c r="AD57" s="445">
        <v>0</v>
      </c>
      <c r="AE57" s="445">
        <v>0</v>
      </c>
      <c r="AF57" s="446">
        <v>0</v>
      </c>
      <c r="AH57" s="442" t="s">
        <v>1301</v>
      </c>
      <c r="AI57" s="416" t="s">
        <v>1276</v>
      </c>
      <c r="AJ57" s="415"/>
      <c r="AK57" s="445">
        <v>0</v>
      </c>
      <c r="AL57" s="445">
        <v>0</v>
      </c>
      <c r="AM57" s="445">
        <v>0</v>
      </c>
      <c r="AN57" s="445">
        <v>0</v>
      </c>
      <c r="AO57" s="445">
        <v>0</v>
      </c>
      <c r="AP57" s="445">
        <v>0</v>
      </c>
      <c r="AQ57" s="446">
        <v>0</v>
      </c>
      <c r="AS57" s="442" t="s">
        <v>1301</v>
      </c>
      <c r="AT57" s="416" t="s">
        <v>1276</v>
      </c>
      <c r="AU57" s="415"/>
      <c r="AV57" s="445">
        <v>0</v>
      </c>
      <c r="AW57" s="445">
        <v>0</v>
      </c>
      <c r="AX57" s="445">
        <v>0</v>
      </c>
      <c r="AY57" s="445">
        <v>0</v>
      </c>
      <c r="AZ57" s="445">
        <v>0</v>
      </c>
      <c r="BA57" s="445">
        <v>0</v>
      </c>
      <c r="BB57" s="446">
        <v>0</v>
      </c>
    </row>
    <row r="58" spans="1:54" x14ac:dyDescent="0.25">
      <c r="A58" s="447" t="s">
        <v>1281</v>
      </c>
      <c r="B58" s="416" t="s">
        <v>1276</v>
      </c>
      <c r="C58" s="415"/>
      <c r="D58" s="445">
        <v>1485</v>
      </c>
      <c r="E58" s="445">
        <v>1485</v>
      </c>
      <c r="F58" s="445">
        <v>1485</v>
      </c>
      <c r="G58" s="445">
        <v>1485</v>
      </c>
      <c r="H58" s="445">
        <v>1485</v>
      </c>
      <c r="I58" s="445">
        <v>1485</v>
      </c>
      <c r="J58" s="446">
        <v>1485</v>
      </c>
      <c r="L58" s="447" t="s">
        <v>1281</v>
      </c>
      <c r="M58" s="416" t="s">
        <v>1276</v>
      </c>
      <c r="N58" s="415"/>
      <c r="O58" s="445">
        <v>1485</v>
      </c>
      <c r="P58" s="445">
        <v>1485</v>
      </c>
      <c r="Q58" s="445">
        <v>1485</v>
      </c>
      <c r="R58" s="445">
        <v>1485</v>
      </c>
      <c r="S58" s="445">
        <v>1485</v>
      </c>
      <c r="T58" s="445">
        <v>1485</v>
      </c>
      <c r="U58" s="446">
        <v>1485</v>
      </c>
      <c r="W58" s="447" t="s">
        <v>1281</v>
      </c>
      <c r="X58" s="416" t="s">
        <v>1276</v>
      </c>
      <c r="Y58" s="415"/>
      <c r="Z58" s="445">
        <v>1485</v>
      </c>
      <c r="AA58" s="445">
        <v>1485</v>
      </c>
      <c r="AB58" s="445">
        <v>1485</v>
      </c>
      <c r="AC58" s="445">
        <v>1485</v>
      </c>
      <c r="AD58" s="445">
        <v>1485</v>
      </c>
      <c r="AE58" s="445">
        <v>1485</v>
      </c>
      <c r="AF58" s="446">
        <v>1485</v>
      </c>
      <c r="AH58" s="447" t="s">
        <v>1281</v>
      </c>
      <c r="AI58" s="416" t="s">
        <v>1276</v>
      </c>
      <c r="AJ58" s="415"/>
      <c r="AK58" s="445">
        <v>1485</v>
      </c>
      <c r="AL58" s="445">
        <v>1485</v>
      </c>
      <c r="AM58" s="445">
        <v>1485</v>
      </c>
      <c r="AN58" s="445">
        <v>1485</v>
      </c>
      <c r="AO58" s="445">
        <v>1485</v>
      </c>
      <c r="AP58" s="445">
        <v>1485</v>
      </c>
      <c r="AQ58" s="446">
        <v>1485</v>
      </c>
      <c r="AS58" s="447" t="s">
        <v>1281</v>
      </c>
      <c r="AT58" s="416" t="s">
        <v>1276</v>
      </c>
      <c r="AU58" s="415"/>
      <c r="AV58" s="445">
        <v>1485</v>
      </c>
      <c r="AW58" s="445">
        <v>1485</v>
      </c>
      <c r="AX58" s="445">
        <v>1485</v>
      </c>
      <c r="AY58" s="445">
        <v>1485</v>
      </c>
      <c r="AZ58" s="445">
        <v>1485</v>
      </c>
      <c r="BA58" s="445">
        <v>1485</v>
      </c>
      <c r="BB58" s="446">
        <v>1485</v>
      </c>
    </row>
    <row r="59" spans="1:54" x14ac:dyDescent="0.25">
      <c r="A59" s="447" t="s">
        <v>1280</v>
      </c>
      <c r="B59" s="416" t="s">
        <v>1276</v>
      </c>
      <c r="C59" s="415"/>
      <c r="D59" s="445">
        <v>3900.8</v>
      </c>
      <c r="E59" s="445">
        <v>3900.8</v>
      </c>
      <c r="F59" s="445">
        <v>3900.8</v>
      </c>
      <c r="G59" s="445">
        <v>3900.8</v>
      </c>
      <c r="H59" s="445">
        <v>3900.8</v>
      </c>
      <c r="I59" s="445">
        <v>3900.8</v>
      </c>
      <c r="J59" s="446">
        <v>3900.8</v>
      </c>
      <c r="L59" s="447" t="s">
        <v>1280</v>
      </c>
      <c r="M59" s="416" t="s">
        <v>1276</v>
      </c>
      <c r="N59" s="415"/>
      <c r="O59" s="445">
        <v>3900.8</v>
      </c>
      <c r="P59" s="445">
        <v>3900.8</v>
      </c>
      <c r="Q59" s="445">
        <v>3900.8</v>
      </c>
      <c r="R59" s="445">
        <v>3900.8</v>
      </c>
      <c r="S59" s="445">
        <v>4071.3</v>
      </c>
      <c r="T59" s="445">
        <v>4071.3</v>
      </c>
      <c r="U59" s="446">
        <v>4071.3</v>
      </c>
      <c r="W59" s="447" t="s">
        <v>1280</v>
      </c>
      <c r="X59" s="416" t="s">
        <v>1276</v>
      </c>
      <c r="Y59" s="415"/>
      <c r="Z59" s="445">
        <v>3900.8</v>
      </c>
      <c r="AA59" s="445">
        <v>3900.8</v>
      </c>
      <c r="AB59" s="445">
        <v>3900.8</v>
      </c>
      <c r="AC59" s="445">
        <v>3900.8</v>
      </c>
      <c r="AD59" s="445">
        <v>4071.3</v>
      </c>
      <c r="AE59" s="445">
        <v>4071.3</v>
      </c>
      <c r="AF59" s="446">
        <v>4071.3</v>
      </c>
      <c r="AH59" s="447" t="s">
        <v>1280</v>
      </c>
      <c r="AI59" s="416" t="s">
        <v>1276</v>
      </c>
      <c r="AJ59" s="415"/>
      <c r="AK59" s="445">
        <v>3900.8</v>
      </c>
      <c r="AL59" s="445">
        <v>3900.8</v>
      </c>
      <c r="AM59" s="445">
        <v>3900.8</v>
      </c>
      <c r="AN59" s="445">
        <v>4071.3</v>
      </c>
      <c r="AO59" s="445">
        <v>4071.3</v>
      </c>
      <c r="AP59" s="445">
        <v>4071.3</v>
      </c>
      <c r="AQ59" s="446">
        <v>4071.3</v>
      </c>
      <c r="AS59" s="447" t="s">
        <v>1280</v>
      </c>
      <c r="AT59" s="416" t="s">
        <v>1276</v>
      </c>
      <c r="AU59" s="415"/>
      <c r="AV59" s="445">
        <v>3900.8</v>
      </c>
      <c r="AW59" s="445">
        <v>3900.8</v>
      </c>
      <c r="AX59" s="445">
        <v>3900.8</v>
      </c>
      <c r="AY59" s="445">
        <v>4071.3</v>
      </c>
      <c r="AZ59" s="445">
        <v>4071.3</v>
      </c>
      <c r="BA59" s="445">
        <v>4071.3</v>
      </c>
      <c r="BB59" s="446">
        <v>4071.3</v>
      </c>
    </row>
    <row r="60" spans="1:54" x14ac:dyDescent="0.25">
      <c r="A60" s="447" t="s">
        <v>1275</v>
      </c>
      <c r="B60" s="416" t="s">
        <v>1276</v>
      </c>
      <c r="C60" s="415"/>
      <c r="D60" s="445">
        <v>3355.2</v>
      </c>
      <c r="E60" s="445">
        <v>3355.2</v>
      </c>
      <c r="F60" s="445">
        <v>2135.4</v>
      </c>
      <c r="G60" s="445">
        <v>1287.2</v>
      </c>
      <c r="H60" s="445">
        <v>1287.2</v>
      </c>
      <c r="I60" s="445">
        <v>1287.2</v>
      </c>
      <c r="J60" s="446">
        <v>0</v>
      </c>
      <c r="L60" s="447" t="s">
        <v>1275</v>
      </c>
      <c r="M60" s="416" t="s">
        <v>1276</v>
      </c>
      <c r="N60" s="415"/>
      <c r="O60" s="445">
        <v>3355.2</v>
      </c>
      <c r="P60" s="445">
        <v>3355.2</v>
      </c>
      <c r="Q60" s="445">
        <v>3355.2</v>
      </c>
      <c r="R60" s="445">
        <v>3355.2</v>
      </c>
      <c r="S60" s="445">
        <v>3355.2</v>
      </c>
      <c r="T60" s="445">
        <v>3355.2</v>
      </c>
      <c r="U60" s="446">
        <v>2135.4</v>
      </c>
      <c r="W60" s="447" t="s">
        <v>1275</v>
      </c>
      <c r="X60" s="416" t="s">
        <v>1276</v>
      </c>
      <c r="Y60" s="415"/>
      <c r="Z60" s="445">
        <v>3355.2</v>
      </c>
      <c r="AA60" s="445">
        <v>3355.2</v>
      </c>
      <c r="AB60" s="445">
        <v>3355.2</v>
      </c>
      <c r="AC60" s="445">
        <v>3355.2</v>
      </c>
      <c r="AD60" s="445">
        <v>3355.2</v>
      </c>
      <c r="AE60" s="445">
        <v>3355.2</v>
      </c>
      <c r="AF60" s="446">
        <v>2135.4</v>
      </c>
      <c r="AH60" s="447" t="s">
        <v>1275</v>
      </c>
      <c r="AI60" s="416" t="s">
        <v>1276</v>
      </c>
      <c r="AJ60" s="415"/>
      <c r="AK60" s="445">
        <v>3355.2</v>
      </c>
      <c r="AL60" s="445">
        <v>3355.2</v>
      </c>
      <c r="AM60" s="445">
        <v>3355.2</v>
      </c>
      <c r="AN60" s="445">
        <v>3355.2</v>
      </c>
      <c r="AO60" s="445">
        <v>3355.2</v>
      </c>
      <c r="AP60" s="445">
        <v>3355.2</v>
      </c>
      <c r="AQ60" s="446">
        <v>2135.4</v>
      </c>
      <c r="AS60" s="447" t="s">
        <v>1275</v>
      </c>
      <c r="AT60" s="416" t="s">
        <v>1276</v>
      </c>
      <c r="AU60" s="415"/>
      <c r="AV60" s="445">
        <v>3355.2</v>
      </c>
      <c r="AW60" s="445">
        <v>3355.2</v>
      </c>
      <c r="AX60" s="445">
        <v>3355.2</v>
      </c>
      <c r="AY60" s="445">
        <v>3355.2</v>
      </c>
      <c r="AZ60" s="445">
        <v>3355.2</v>
      </c>
      <c r="BA60" s="445">
        <v>3355.2</v>
      </c>
      <c r="BB60" s="446">
        <v>2135.4</v>
      </c>
    </row>
    <row r="61" spans="1:54" x14ac:dyDescent="0.25">
      <c r="A61" s="447" t="s">
        <v>1278</v>
      </c>
      <c r="B61" s="416" t="s">
        <v>1276</v>
      </c>
      <c r="C61" s="415"/>
      <c r="D61" s="445">
        <v>4026.1000000000004</v>
      </c>
      <c r="E61" s="445">
        <v>4026.1000000000004</v>
      </c>
      <c r="F61" s="445">
        <v>2427.9700000000003</v>
      </c>
      <c r="G61" s="445">
        <v>2427.9700000000003</v>
      </c>
      <c r="H61" s="445">
        <v>3148.7200000000003</v>
      </c>
      <c r="I61" s="445">
        <v>3611.8</v>
      </c>
      <c r="J61" s="446">
        <v>6170.9400000000005</v>
      </c>
      <c r="L61" s="447" t="s">
        <v>1278</v>
      </c>
      <c r="M61" s="416" t="s">
        <v>1276</v>
      </c>
      <c r="N61" s="415"/>
      <c r="O61" s="445">
        <v>4026.1000000000004</v>
      </c>
      <c r="P61" s="445">
        <v>4026.1000000000004</v>
      </c>
      <c r="Q61" s="445">
        <v>2305.09</v>
      </c>
      <c r="R61" s="445">
        <v>2305.09</v>
      </c>
      <c r="S61" s="445">
        <v>0</v>
      </c>
      <c r="T61" s="445">
        <v>0</v>
      </c>
      <c r="U61" s="446">
        <v>0</v>
      </c>
      <c r="W61" s="447" t="s">
        <v>1278</v>
      </c>
      <c r="X61" s="416" t="s">
        <v>1276</v>
      </c>
      <c r="Y61" s="415"/>
      <c r="Z61" s="445">
        <v>4026.1000000000004</v>
      </c>
      <c r="AA61" s="445">
        <v>4026.1000000000004</v>
      </c>
      <c r="AB61" s="445">
        <v>2305.09</v>
      </c>
      <c r="AC61" s="445">
        <v>2305.09</v>
      </c>
      <c r="AD61" s="445">
        <v>0</v>
      </c>
      <c r="AE61" s="445">
        <v>0</v>
      </c>
      <c r="AF61" s="446">
        <v>0</v>
      </c>
      <c r="AH61" s="447" t="s">
        <v>1278</v>
      </c>
      <c r="AI61" s="416" t="s">
        <v>1276</v>
      </c>
      <c r="AJ61" s="415"/>
      <c r="AK61" s="445">
        <v>4026.1000000000004</v>
      </c>
      <c r="AL61" s="445">
        <v>4026.1000000000004</v>
      </c>
      <c r="AM61" s="445">
        <v>2305.1000000000004</v>
      </c>
      <c r="AN61" s="445">
        <v>2305.09</v>
      </c>
      <c r="AO61" s="445">
        <v>0</v>
      </c>
      <c r="AP61" s="445">
        <v>0</v>
      </c>
      <c r="AQ61" s="446">
        <v>0</v>
      </c>
      <c r="AS61" s="447" t="s">
        <v>1278</v>
      </c>
      <c r="AT61" s="416" t="s">
        <v>1276</v>
      </c>
      <c r="AU61" s="415"/>
      <c r="AV61" s="445">
        <v>4026.1000000000004</v>
      </c>
      <c r="AW61" s="445">
        <v>4026.1000000000004</v>
      </c>
      <c r="AX61" s="445">
        <v>3892.2200000000003</v>
      </c>
      <c r="AY61" s="445">
        <v>3892.2200000000003</v>
      </c>
      <c r="AZ61" s="445">
        <v>0</v>
      </c>
      <c r="BA61" s="445">
        <v>0</v>
      </c>
      <c r="BB61" s="446">
        <v>0</v>
      </c>
    </row>
    <row r="62" spans="1:54" x14ac:dyDescent="0.25">
      <c r="A62" s="442" t="s">
        <v>1279</v>
      </c>
      <c r="B62" s="416" t="s">
        <v>1276</v>
      </c>
      <c r="C62" s="415"/>
      <c r="D62" s="445">
        <v>0</v>
      </c>
      <c r="E62" s="445">
        <v>0</v>
      </c>
      <c r="F62" s="445">
        <v>0</v>
      </c>
      <c r="G62" s="445">
        <v>0</v>
      </c>
      <c r="H62" s="445">
        <v>0</v>
      </c>
      <c r="I62" s="445">
        <v>0</v>
      </c>
      <c r="J62" s="446">
        <v>0</v>
      </c>
      <c r="L62" s="442" t="s">
        <v>1279</v>
      </c>
      <c r="M62" s="416" t="s">
        <v>1276</v>
      </c>
      <c r="N62" s="415"/>
      <c r="O62" s="445">
        <v>0</v>
      </c>
      <c r="P62" s="445">
        <v>0</v>
      </c>
      <c r="Q62" s="445">
        <v>0</v>
      </c>
      <c r="R62" s="445">
        <v>0</v>
      </c>
      <c r="S62" s="445">
        <v>3644.08</v>
      </c>
      <c r="T62" s="445">
        <v>4453.3</v>
      </c>
      <c r="U62" s="446">
        <v>4453.3</v>
      </c>
      <c r="W62" s="442" t="s">
        <v>1279</v>
      </c>
      <c r="X62" s="416" t="s">
        <v>1276</v>
      </c>
      <c r="Y62" s="415"/>
      <c r="Z62" s="445">
        <v>0</v>
      </c>
      <c r="AA62" s="445">
        <v>0</v>
      </c>
      <c r="AB62" s="445">
        <v>0</v>
      </c>
      <c r="AC62" s="445">
        <v>0</v>
      </c>
      <c r="AD62" s="445">
        <v>2589.46</v>
      </c>
      <c r="AE62" s="445">
        <v>2589.4700000000003</v>
      </c>
      <c r="AF62" s="446">
        <v>2589.4700000000003</v>
      </c>
      <c r="AH62" s="442" t="s">
        <v>1279</v>
      </c>
      <c r="AI62" s="416" t="s">
        <v>1276</v>
      </c>
      <c r="AJ62" s="415"/>
      <c r="AK62" s="445">
        <v>0</v>
      </c>
      <c r="AL62" s="445">
        <v>0</v>
      </c>
      <c r="AM62" s="445">
        <v>0</v>
      </c>
      <c r="AN62" s="445">
        <v>0</v>
      </c>
      <c r="AO62" s="445">
        <v>4023.14</v>
      </c>
      <c r="AP62" s="445">
        <v>4023.14</v>
      </c>
      <c r="AQ62" s="446">
        <v>4274.54</v>
      </c>
      <c r="AS62" s="442" t="s">
        <v>1279</v>
      </c>
      <c r="AT62" s="416" t="s">
        <v>1276</v>
      </c>
      <c r="AU62" s="415"/>
      <c r="AV62" s="445">
        <v>0</v>
      </c>
      <c r="AW62" s="445">
        <v>0</v>
      </c>
      <c r="AX62" s="445">
        <v>0</v>
      </c>
      <c r="AY62" s="445">
        <v>0</v>
      </c>
      <c r="AZ62" s="445">
        <v>4226.1900000000005</v>
      </c>
      <c r="BA62" s="445">
        <v>3403.01</v>
      </c>
      <c r="BB62" s="446">
        <v>3403</v>
      </c>
    </row>
    <row r="63" spans="1:54" x14ac:dyDescent="0.25">
      <c r="A63" s="448" t="s">
        <v>839</v>
      </c>
      <c r="B63" s="421" t="s">
        <v>1276</v>
      </c>
      <c r="C63" s="420"/>
      <c r="D63" s="449">
        <v>122.7</v>
      </c>
      <c r="E63" s="449">
        <v>122.7</v>
      </c>
      <c r="F63" s="449">
        <v>122.7</v>
      </c>
      <c r="G63" s="449">
        <v>122.7</v>
      </c>
      <c r="H63" s="449">
        <v>122.7</v>
      </c>
      <c r="I63" s="449">
        <v>122.7</v>
      </c>
      <c r="J63" s="450">
        <v>122.7</v>
      </c>
      <c r="L63" s="448" t="s">
        <v>839</v>
      </c>
      <c r="M63" s="421" t="s">
        <v>1276</v>
      </c>
      <c r="N63" s="420"/>
      <c r="O63" s="449">
        <v>122.7</v>
      </c>
      <c r="P63" s="449">
        <v>122.7</v>
      </c>
      <c r="Q63" s="449">
        <v>122.7</v>
      </c>
      <c r="R63" s="449">
        <v>122.7</v>
      </c>
      <c r="S63" s="449">
        <v>0</v>
      </c>
      <c r="T63" s="449">
        <v>0</v>
      </c>
      <c r="U63" s="450">
        <v>0</v>
      </c>
      <c r="W63" s="448" t="s">
        <v>839</v>
      </c>
      <c r="X63" s="421" t="s">
        <v>1276</v>
      </c>
      <c r="Y63" s="420"/>
      <c r="Z63" s="449">
        <v>122.7</v>
      </c>
      <c r="AA63" s="449">
        <v>122.7</v>
      </c>
      <c r="AB63" s="449">
        <v>122.7</v>
      </c>
      <c r="AC63" s="449">
        <v>122.7</v>
      </c>
      <c r="AD63" s="449">
        <v>0</v>
      </c>
      <c r="AE63" s="449">
        <v>0</v>
      </c>
      <c r="AF63" s="450">
        <v>0</v>
      </c>
      <c r="AH63" s="448" t="s">
        <v>839</v>
      </c>
      <c r="AI63" s="421" t="s">
        <v>1276</v>
      </c>
      <c r="AJ63" s="420"/>
      <c r="AK63" s="449">
        <v>122.7</v>
      </c>
      <c r="AL63" s="449">
        <v>122.7</v>
      </c>
      <c r="AM63" s="449">
        <v>122.7</v>
      </c>
      <c r="AN63" s="449">
        <v>122.7</v>
      </c>
      <c r="AO63" s="449">
        <v>0</v>
      </c>
      <c r="AP63" s="449">
        <v>0</v>
      </c>
      <c r="AQ63" s="450">
        <v>0</v>
      </c>
      <c r="AS63" s="448" t="s">
        <v>839</v>
      </c>
      <c r="AT63" s="421" t="s">
        <v>1276</v>
      </c>
      <c r="AU63" s="420"/>
      <c r="AV63" s="449">
        <v>122.7</v>
      </c>
      <c r="AW63" s="449">
        <v>122.7</v>
      </c>
      <c r="AX63" s="449">
        <v>122.7</v>
      </c>
      <c r="AY63" s="449">
        <v>122.7</v>
      </c>
      <c r="AZ63" s="449">
        <v>0</v>
      </c>
      <c r="BA63" s="449">
        <v>0</v>
      </c>
      <c r="BB63" s="450">
        <v>0</v>
      </c>
    </row>
    <row r="64" spans="1:54" x14ac:dyDescent="0.25"/>
    <row r="65" spans="1:54" x14ac:dyDescent="0.25">
      <c r="A65" s="433" t="s">
        <v>1302</v>
      </c>
      <c r="B65" s="434" t="s">
        <v>958</v>
      </c>
      <c r="C65" s="440"/>
      <c r="D65" s="436">
        <v>2020</v>
      </c>
      <c r="E65" s="436">
        <v>2025</v>
      </c>
      <c r="F65" s="436">
        <v>2030</v>
      </c>
      <c r="G65" s="436">
        <v>2035</v>
      </c>
      <c r="H65" s="436">
        <v>2040</v>
      </c>
      <c r="I65" s="436">
        <v>2045</v>
      </c>
      <c r="J65" s="441">
        <v>2050</v>
      </c>
      <c r="L65" s="433" t="s">
        <v>1302</v>
      </c>
      <c r="M65" s="434" t="s">
        <v>958</v>
      </c>
      <c r="N65" s="440"/>
      <c r="O65" s="436">
        <v>2020</v>
      </c>
      <c r="P65" s="436">
        <v>2025</v>
      </c>
      <c r="Q65" s="436">
        <v>2030</v>
      </c>
      <c r="R65" s="436">
        <v>2035</v>
      </c>
      <c r="S65" s="436">
        <v>2040</v>
      </c>
      <c r="T65" s="436">
        <v>2045</v>
      </c>
      <c r="U65" s="441">
        <v>2050</v>
      </c>
      <c r="W65" s="433" t="s">
        <v>1302</v>
      </c>
      <c r="X65" s="434" t="s">
        <v>958</v>
      </c>
      <c r="Y65" s="440"/>
      <c r="Z65" s="436">
        <v>2020</v>
      </c>
      <c r="AA65" s="436">
        <v>2025</v>
      </c>
      <c r="AB65" s="436">
        <v>2030</v>
      </c>
      <c r="AC65" s="436">
        <v>2035</v>
      </c>
      <c r="AD65" s="436">
        <v>2040</v>
      </c>
      <c r="AE65" s="436">
        <v>2045</v>
      </c>
      <c r="AF65" s="441">
        <v>2050</v>
      </c>
      <c r="AH65" s="433" t="s">
        <v>1302</v>
      </c>
      <c r="AI65" s="434" t="s">
        <v>958</v>
      </c>
      <c r="AJ65" s="440"/>
      <c r="AK65" s="436">
        <v>2020</v>
      </c>
      <c r="AL65" s="436">
        <v>2025</v>
      </c>
      <c r="AM65" s="436">
        <v>2030</v>
      </c>
      <c r="AN65" s="436">
        <v>2035</v>
      </c>
      <c r="AO65" s="436">
        <v>2040</v>
      </c>
      <c r="AP65" s="436">
        <v>2045</v>
      </c>
      <c r="AQ65" s="441">
        <v>2050</v>
      </c>
      <c r="AS65" s="433" t="s">
        <v>1302</v>
      </c>
      <c r="AT65" s="434" t="s">
        <v>958</v>
      </c>
      <c r="AU65" s="440"/>
      <c r="AV65" s="436">
        <v>2020</v>
      </c>
      <c r="AW65" s="436">
        <v>2025</v>
      </c>
      <c r="AX65" s="436">
        <v>2030</v>
      </c>
      <c r="AY65" s="436">
        <v>2035</v>
      </c>
      <c r="AZ65" s="436">
        <v>2040</v>
      </c>
      <c r="BA65" s="436">
        <v>2045</v>
      </c>
      <c r="BB65" s="441">
        <v>2050</v>
      </c>
    </row>
    <row r="66" spans="1:54" x14ac:dyDescent="0.25">
      <c r="A66" s="442" t="s">
        <v>1283</v>
      </c>
      <c r="B66" s="416" t="s">
        <v>1276</v>
      </c>
      <c r="C66" s="410"/>
      <c r="D66" s="443">
        <v>0</v>
      </c>
      <c r="E66" s="443">
        <v>0</v>
      </c>
      <c r="F66" s="443">
        <v>0</v>
      </c>
      <c r="G66" s="443">
        <v>0</v>
      </c>
      <c r="H66" s="443">
        <v>0</v>
      </c>
      <c r="I66" s="443">
        <v>0</v>
      </c>
      <c r="J66" s="444">
        <v>0</v>
      </c>
      <c r="L66" s="442" t="s">
        <v>1283</v>
      </c>
      <c r="M66" s="416" t="s">
        <v>1276</v>
      </c>
      <c r="N66" s="410"/>
      <c r="O66" s="443">
        <v>0</v>
      </c>
      <c r="P66" s="443">
        <v>0</v>
      </c>
      <c r="Q66" s="443">
        <v>53.89</v>
      </c>
      <c r="R66" s="443">
        <v>421.86</v>
      </c>
      <c r="S66" s="443">
        <v>1009.47</v>
      </c>
      <c r="T66" s="443">
        <v>1436.55</v>
      </c>
      <c r="U66" s="444">
        <v>1863.62</v>
      </c>
      <c r="W66" s="442" t="s">
        <v>1283</v>
      </c>
      <c r="X66" s="416" t="s">
        <v>1276</v>
      </c>
      <c r="Y66" s="410"/>
      <c r="Z66" s="443">
        <v>0</v>
      </c>
      <c r="AA66" s="443">
        <v>0</v>
      </c>
      <c r="AB66" s="443">
        <v>155.33000000000001</v>
      </c>
      <c r="AC66" s="443">
        <v>421.86</v>
      </c>
      <c r="AD66" s="443">
        <v>1009.47</v>
      </c>
      <c r="AE66" s="443">
        <v>1436.55</v>
      </c>
      <c r="AF66" s="444">
        <v>1863.62</v>
      </c>
      <c r="AH66" s="442" t="s">
        <v>1283</v>
      </c>
      <c r="AI66" s="416" t="s">
        <v>1276</v>
      </c>
      <c r="AJ66" s="410"/>
      <c r="AK66" s="443">
        <v>0</v>
      </c>
      <c r="AL66" s="443">
        <v>0</v>
      </c>
      <c r="AM66" s="443">
        <v>155.33000000000001</v>
      </c>
      <c r="AN66" s="443">
        <v>421.86</v>
      </c>
      <c r="AO66" s="443">
        <v>1009.47</v>
      </c>
      <c r="AP66" s="443">
        <v>1436.55</v>
      </c>
      <c r="AQ66" s="444">
        <v>1863.62</v>
      </c>
      <c r="AS66" s="442" t="s">
        <v>1283</v>
      </c>
      <c r="AT66" s="416" t="s">
        <v>1276</v>
      </c>
      <c r="AU66" s="410"/>
      <c r="AV66" s="443">
        <v>0</v>
      </c>
      <c r="AW66" s="443">
        <v>0</v>
      </c>
      <c r="AX66" s="443">
        <v>155.33000000000001</v>
      </c>
      <c r="AY66" s="443">
        <v>421.86</v>
      </c>
      <c r="AZ66" s="443">
        <v>1009.47</v>
      </c>
      <c r="BA66" s="443">
        <v>1436.55</v>
      </c>
      <c r="BB66" s="444">
        <v>1863.62</v>
      </c>
    </row>
    <row r="67" spans="1:54" x14ac:dyDescent="0.25">
      <c r="A67" s="442" t="s">
        <v>1284</v>
      </c>
      <c r="B67" s="416" t="s">
        <v>1276</v>
      </c>
      <c r="C67" s="415"/>
      <c r="D67" s="445">
        <v>0</v>
      </c>
      <c r="E67" s="445">
        <v>0</v>
      </c>
      <c r="F67" s="445">
        <v>0</v>
      </c>
      <c r="G67" s="445">
        <v>0</v>
      </c>
      <c r="H67" s="445">
        <v>0</v>
      </c>
      <c r="I67" s="445">
        <v>0</v>
      </c>
      <c r="J67" s="446">
        <v>0</v>
      </c>
      <c r="L67" s="442" t="s">
        <v>1284</v>
      </c>
      <c r="M67" s="416" t="s">
        <v>1276</v>
      </c>
      <c r="N67" s="415"/>
      <c r="O67" s="445">
        <v>0</v>
      </c>
      <c r="P67" s="445">
        <v>0</v>
      </c>
      <c r="Q67" s="445">
        <v>0</v>
      </c>
      <c r="R67" s="445">
        <v>0</v>
      </c>
      <c r="S67" s="445">
        <v>0</v>
      </c>
      <c r="T67" s="445">
        <v>0</v>
      </c>
      <c r="U67" s="446">
        <v>0</v>
      </c>
      <c r="W67" s="442" t="s">
        <v>1284</v>
      </c>
      <c r="X67" s="416" t="s">
        <v>1276</v>
      </c>
      <c r="Y67" s="415"/>
      <c r="Z67" s="445">
        <v>0</v>
      </c>
      <c r="AA67" s="445">
        <v>0</v>
      </c>
      <c r="AB67" s="445">
        <v>0</v>
      </c>
      <c r="AC67" s="445">
        <v>0</v>
      </c>
      <c r="AD67" s="445">
        <v>0</v>
      </c>
      <c r="AE67" s="445">
        <v>0</v>
      </c>
      <c r="AF67" s="446">
        <v>0</v>
      </c>
      <c r="AH67" s="442" t="s">
        <v>1284</v>
      </c>
      <c r="AI67" s="416" t="s">
        <v>1276</v>
      </c>
      <c r="AJ67" s="415"/>
      <c r="AK67" s="445">
        <v>0</v>
      </c>
      <c r="AL67" s="445">
        <v>0</v>
      </c>
      <c r="AM67" s="445">
        <v>0</v>
      </c>
      <c r="AN67" s="445">
        <v>0</v>
      </c>
      <c r="AO67" s="445">
        <v>0</v>
      </c>
      <c r="AP67" s="445">
        <v>0</v>
      </c>
      <c r="AQ67" s="446">
        <v>0</v>
      </c>
      <c r="AS67" s="442" t="s">
        <v>1284</v>
      </c>
      <c r="AT67" s="416" t="s">
        <v>1276</v>
      </c>
      <c r="AU67" s="415"/>
      <c r="AV67" s="445">
        <v>0</v>
      </c>
      <c r="AW67" s="445">
        <v>0</v>
      </c>
      <c r="AX67" s="445">
        <v>0</v>
      </c>
      <c r="AY67" s="445">
        <v>0</v>
      </c>
      <c r="AZ67" s="445">
        <v>0</v>
      </c>
      <c r="BA67" s="445">
        <v>0</v>
      </c>
      <c r="BB67" s="446">
        <v>0</v>
      </c>
    </row>
    <row r="68" spans="1:54" x14ac:dyDescent="0.25">
      <c r="A68" s="442" t="s">
        <v>1285</v>
      </c>
      <c r="B68" s="416" t="s">
        <v>1276</v>
      </c>
      <c r="C68" s="415"/>
      <c r="D68" s="445">
        <v>0</v>
      </c>
      <c r="E68" s="445">
        <v>0</v>
      </c>
      <c r="F68" s="445">
        <v>0</v>
      </c>
      <c r="G68" s="445">
        <v>0</v>
      </c>
      <c r="H68" s="445">
        <v>0</v>
      </c>
      <c r="I68" s="445">
        <v>0</v>
      </c>
      <c r="J68" s="446">
        <v>0</v>
      </c>
      <c r="L68" s="442" t="s">
        <v>1285</v>
      </c>
      <c r="M68" s="416" t="s">
        <v>1276</v>
      </c>
      <c r="N68" s="415"/>
      <c r="O68" s="445">
        <v>0</v>
      </c>
      <c r="P68" s="445">
        <v>0</v>
      </c>
      <c r="Q68" s="445">
        <v>0</v>
      </c>
      <c r="R68" s="445">
        <v>0</v>
      </c>
      <c r="S68" s="445">
        <v>0</v>
      </c>
      <c r="T68" s="445">
        <v>0</v>
      </c>
      <c r="U68" s="446">
        <v>0</v>
      </c>
      <c r="W68" s="442" t="s">
        <v>1285</v>
      </c>
      <c r="X68" s="416" t="s">
        <v>1276</v>
      </c>
      <c r="Y68" s="415"/>
      <c r="Z68" s="445">
        <v>0</v>
      </c>
      <c r="AA68" s="445">
        <v>0</v>
      </c>
      <c r="AB68" s="445">
        <v>0</v>
      </c>
      <c r="AC68" s="445">
        <v>0</v>
      </c>
      <c r="AD68" s="445">
        <v>0</v>
      </c>
      <c r="AE68" s="445">
        <v>0</v>
      </c>
      <c r="AF68" s="446">
        <v>0</v>
      </c>
      <c r="AH68" s="442" t="s">
        <v>1285</v>
      </c>
      <c r="AI68" s="416" t="s">
        <v>1276</v>
      </c>
      <c r="AJ68" s="415"/>
      <c r="AK68" s="445">
        <v>0</v>
      </c>
      <c r="AL68" s="445">
        <v>0</v>
      </c>
      <c r="AM68" s="445">
        <v>0</v>
      </c>
      <c r="AN68" s="445">
        <v>0</v>
      </c>
      <c r="AO68" s="445">
        <v>0</v>
      </c>
      <c r="AP68" s="445">
        <v>0</v>
      </c>
      <c r="AQ68" s="446">
        <v>0</v>
      </c>
      <c r="AS68" s="442" t="s">
        <v>1285</v>
      </c>
      <c r="AT68" s="416" t="s">
        <v>1276</v>
      </c>
      <c r="AU68" s="415"/>
      <c r="AV68" s="445">
        <v>0</v>
      </c>
      <c r="AW68" s="445">
        <v>0</v>
      </c>
      <c r="AX68" s="445">
        <v>0</v>
      </c>
      <c r="AY68" s="445">
        <v>0</v>
      </c>
      <c r="AZ68" s="445">
        <v>0</v>
      </c>
      <c r="BA68" s="445">
        <v>0</v>
      </c>
      <c r="BB68" s="446">
        <v>0</v>
      </c>
    </row>
    <row r="69" spans="1:54" x14ac:dyDescent="0.25">
      <c r="A69" s="442" t="s">
        <v>1286</v>
      </c>
      <c r="B69" s="416" t="s">
        <v>1276</v>
      </c>
      <c r="C69" s="415"/>
      <c r="D69" s="445">
        <v>39.979999999999997</v>
      </c>
      <c r="E69" s="445">
        <v>259.97000000000003</v>
      </c>
      <c r="F69" s="445">
        <v>459.97</v>
      </c>
      <c r="G69" s="445">
        <v>459.97</v>
      </c>
      <c r="H69" s="445">
        <v>459.97</v>
      </c>
      <c r="I69" s="445">
        <v>459.97</v>
      </c>
      <c r="J69" s="446">
        <v>459.97</v>
      </c>
      <c r="L69" s="442" t="s">
        <v>1286</v>
      </c>
      <c r="M69" s="416" t="s">
        <v>1276</v>
      </c>
      <c r="N69" s="415"/>
      <c r="O69" s="445">
        <v>39.979999999999997</v>
      </c>
      <c r="P69" s="445">
        <v>259.97000000000003</v>
      </c>
      <c r="Q69" s="445">
        <v>459.97</v>
      </c>
      <c r="R69" s="445">
        <v>2570.56</v>
      </c>
      <c r="S69" s="445">
        <v>5245.1900000000005</v>
      </c>
      <c r="T69" s="445">
        <v>9562.5300000000007</v>
      </c>
      <c r="U69" s="446">
        <v>14320.23</v>
      </c>
      <c r="W69" s="442" t="s">
        <v>1286</v>
      </c>
      <c r="X69" s="416" t="s">
        <v>1276</v>
      </c>
      <c r="Y69" s="415"/>
      <c r="Z69" s="445">
        <v>39.979999999999997</v>
      </c>
      <c r="AA69" s="445">
        <v>259.97000000000003</v>
      </c>
      <c r="AB69" s="445">
        <v>459.97</v>
      </c>
      <c r="AC69" s="445">
        <v>2570.56</v>
      </c>
      <c r="AD69" s="445">
        <v>5245.1900000000005</v>
      </c>
      <c r="AE69" s="445">
        <v>9562.5300000000007</v>
      </c>
      <c r="AF69" s="446">
        <v>14538.57</v>
      </c>
      <c r="AH69" s="442" t="s">
        <v>1286</v>
      </c>
      <c r="AI69" s="416" t="s">
        <v>1276</v>
      </c>
      <c r="AJ69" s="415"/>
      <c r="AK69" s="445">
        <v>39.979999999999997</v>
      </c>
      <c r="AL69" s="445">
        <v>259.97000000000003</v>
      </c>
      <c r="AM69" s="445">
        <v>459.97</v>
      </c>
      <c r="AN69" s="445">
        <v>2570.56</v>
      </c>
      <c r="AO69" s="445">
        <v>5245.1900000000005</v>
      </c>
      <c r="AP69" s="445">
        <v>9562.5300000000007</v>
      </c>
      <c r="AQ69" s="446">
        <v>14361.77</v>
      </c>
      <c r="AS69" s="442" t="s">
        <v>1286</v>
      </c>
      <c r="AT69" s="416" t="s">
        <v>1276</v>
      </c>
      <c r="AU69" s="415"/>
      <c r="AV69" s="445">
        <v>39.979999999999997</v>
      </c>
      <c r="AW69" s="445">
        <v>259.97000000000003</v>
      </c>
      <c r="AX69" s="445">
        <v>459.97</v>
      </c>
      <c r="AY69" s="445">
        <v>2570.56</v>
      </c>
      <c r="AZ69" s="445">
        <v>5245.1900000000005</v>
      </c>
      <c r="BA69" s="445">
        <v>9562.5300000000007</v>
      </c>
      <c r="BB69" s="446">
        <v>14275.71</v>
      </c>
    </row>
    <row r="70" spans="1:54" x14ac:dyDescent="0.25">
      <c r="A70" s="442" t="s">
        <v>1300</v>
      </c>
      <c r="B70" s="416" t="s">
        <v>1276</v>
      </c>
      <c r="C70" s="415"/>
      <c r="D70" s="445">
        <v>368.76</v>
      </c>
      <c r="E70" s="445">
        <v>852.83</v>
      </c>
      <c r="F70" s="445">
        <v>1039.8699999999999</v>
      </c>
      <c r="G70" s="445">
        <v>1158.3</v>
      </c>
      <c r="H70" s="445">
        <v>1201.3699999999999</v>
      </c>
      <c r="I70" s="445">
        <v>1212.1400000000001</v>
      </c>
      <c r="J70" s="446">
        <v>1214.83</v>
      </c>
      <c r="L70" s="442" t="s">
        <v>1300</v>
      </c>
      <c r="M70" s="416" t="s">
        <v>1276</v>
      </c>
      <c r="N70" s="415"/>
      <c r="O70" s="445">
        <v>368.76</v>
      </c>
      <c r="P70" s="445">
        <v>852.83</v>
      </c>
      <c r="Q70" s="445">
        <v>1428.2</v>
      </c>
      <c r="R70" s="445">
        <v>1428.2</v>
      </c>
      <c r="S70" s="445">
        <v>2154.1999999999998</v>
      </c>
      <c r="T70" s="445">
        <v>2154.1999999999998</v>
      </c>
      <c r="U70" s="446">
        <v>2154.1999999999998</v>
      </c>
      <c r="W70" s="442" t="s">
        <v>1300</v>
      </c>
      <c r="X70" s="416" t="s">
        <v>1276</v>
      </c>
      <c r="Y70" s="415"/>
      <c r="Z70" s="445">
        <v>368.76</v>
      </c>
      <c r="AA70" s="445">
        <v>852.83</v>
      </c>
      <c r="AB70" s="445">
        <v>1428.2</v>
      </c>
      <c r="AC70" s="445">
        <v>1428.2</v>
      </c>
      <c r="AD70" s="445">
        <v>2154.1999999999998</v>
      </c>
      <c r="AE70" s="445">
        <v>2154.1999999999998</v>
      </c>
      <c r="AF70" s="446">
        <v>2154.1999999999998</v>
      </c>
      <c r="AH70" s="442" t="s">
        <v>1300</v>
      </c>
      <c r="AI70" s="416" t="s">
        <v>1276</v>
      </c>
      <c r="AJ70" s="415"/>
      <c r="AK70" s="445">
        <v>368.76</v>
      </c>
      <c r="AL70" s="445">
        <v>852.83</v>
      </c>
      <c r="AM70" s="445">
        <v>1428.2</v>
      </c>
      <c r="AN70" s="445">
        <v>2154.1999999999998</v>
      </c>
      <c r="AO70" s="445">
        <v>2154.1999999999998</v>
      </c>
      <c r="AP70" s="445">
        <v>2154.1999999999998</v>
      </c>
      <c r="AQ70" s="446">
        <v>2154.1999999999998</v>
      </c>
      <c r="AS70" s="442" t="s">
        <v>1300</v>
      </c>
      <c r="AT70" s="416" t="s">
        <v>1276</v>
      </c>
      <c r="AU70" s="415"/>
      <c r="AV70" s="445">
        <v>368.76</v>
      </c>
      <c r="AW70" s="445">
        <v>852.83</v>
      </c>
      <c r="AX70" s="445">
        <v>1428.2</v>
      </c>
      <c r="AY70" s="445">
        <v>2154.1999999999998</v>
      </c>
      <c r="AZ70" s="445">
        <v>2154.1999999999998</v>
      </c>
      <c r="BA70" s="445">
        <v>2154.1999999999998</v>
      </c>
      <c r="BB70" s="446">
        <v>2154.1999999999998</v>
      </c>
    </row>
    <row r="71" spans="1:54" x14ac:dyDescent="0.25">
      <c r="A71" s="442" t="s">
        <v>1287</v>
      </c>
      <c r="B71" s="416" t="s">
        <v>1276</v>
      </c>
      <c r="C71" s="415"/>
      <c r="D71" s="445">
        <v>59.79</v>
      </c>
      <c r="E71" s="445">
        <v>59.79</v>
      </c>
      <c r="F71" s="445">
        <v>63.7</v>
      </c>
      <c r="G71" s="445">
        <v>353.13</v>
      </c>
      <c r="H71" s="445">
        <v>481.06</v>
      </c>
      <c r="I71" s="445">
        <v>560.04</v>
      </c>
      <c r="J71" s="446">
        <v>560.04999999999995</v>
      </c>
      <c r="L71" s="442" t="s">
        <v>1287</v>
      </c>
      <c r="M71" s="416" t="s">
        <v>1276</v>
      </c>
      <c r="N71" s="415"/>
      <c r="O71" s="445">
        <v>59.79</v>
      </c>
      <c r="P71" s="445">
        <v>59.79</v>
      </c>
      <c r="Q71" s="445">
        <v>59.79</v>
      </c>
      <c r="R71" s="445">
        <v>59.9</v>
      </c>
      <c r="S71" s="445">
        <v>258.18</v>
      </c>
      <c r="T71" s="445">
        <v>1736.28</v>
      </c>
      <c r="U71" s="446">
        <v>4467.3900000000003</v>
      </c>
      <c r="W71" s="442" t="s">
        <v>1287</v>
      </c>
      <c r="X71" s="416" t="s">
        <v>1276</v>
      </c>
      <c r="Y71" s="415"/>
      <c r="Z71" s="445">
        <v>59.79</v>
      </c>
      <c r="AA71" s="445">
        <v>59.79</v>
      </c>
      <c r="AB71" s="445">
        <v>59.81</v>
      </c>
      <c r="AC71" s="445">
        <v>59.84</v>
      </c>
      <c r="AD71" s="445">
        <v>59.84</v>
      </c>
      <c r="AE71" s="445">
        <v>2824.15</v>
      </c>
      <c r="AF71" s="446">
        <v>4569.76</v>
      </c>
      <c r="AH71" s="442" t="s">
        <v>1287</v>
      </c>
      <c r="AI71" s="416" t="s">
        <v>1276</v>
      </c>
      <c r="AJ71" s="415"/>
      <c r="AK71" s="445">
        <v>59.81</v>
      </c>
      <c r="AL71" s="445">
        <v>59.81</v>
      </c>
      <c r="AM71" s="445">
        <v>59.82</v>
      </c>
      <c r="AN71" s="445">
        <v>365.01</v>
      </c>
      <c r="AO71" s="445">
        <v>365.02</v>
      </c>
      <c r="AP71" s="445">
        <v>3232.6400000000003</v>
      </c>
      <c r="AQ71" s="446">
        <v>4121.4400000000005</v>
      </c>
      <c r="AS71" s="442" t="s">
        <v>1287</v>
      </c>
      <c r="AT71" s="416" t="s">
        <v>1276</v>
      </c>
      <c r="AU71" s="415"/>
      <c r="AV71" s="445">
        <v>59.79</v>
      </c>
      <c r="AW71" s="445">
        <v>59.79</v>
      </c>
      <c r="AX71" s="445">
        <v>59.79</v>
      </c>
      <c r="AY71" s="445">
        <v>59.91</v>
      </c>
      <c r="AZ71" s="445">
        <v>73.69</v>
      </c>
      <c r="BA71" s="445">
        <v>3001.7799999999997</v>
      </c>
      <c r="BB71" s="446">
        <v>4415.4399999999996</v>
      </c>
    </row>
    <row r="72" spans="1:54" x14ac:dyDescent="0.25">
      <c r="A72" s="442" t="s">
        <v>1288</v>
      </c>
      <c r="B72" s="416" t="s">
        <v>1276</v>
      </c>
      <c r="C72" s="415"/>
      <c r="D72" s="445">
        <v>1167.0999999999999</v>
      </c>
      <c r="E72" s="445">
        <v>1167.0999999999999</v>
      </c>
      <c r="F72" s="445">
        <v>1167.0999999999999</v>
      </c>
      <c r="G72" s="445">
        <v>1167.0999999999999</v>
      </c>
      <c r="H72" s="445">
        <v>1167.0999999999999</v>
      </c>
      <c r="I72" s="445">
        <v>1167.1099999999999</v>
      </c>
      <c r="J72" s="446">
        <v>1167.1099999999999</v>
      </c>
      <c r="L72" s="442" t="s">
        <v>1288</v>
      </c>
      <c r="M72" s="416" t="s">
        <v>1276</v>
      </c>
      <c r="N72" s="415"/>
      <c r="O72" s="445">
        <v>1167.0999999999999</v>
      </c>
      <c r="P72" s="445">
        <v>1167.0999999999999</v>
      </c>
      <c r="Q72" s="445">
        <v>1167.0999999999999</v>
      </c>
      <c r="R72" s="445">
        <v>1167.0999999999999</v>
      </c>
      <c r="S72" s="445">
        <v>1167.0999999999999</v>
      </c>
      <c r="T72" s="445">
        <v>1167.0999999999999</v>
      </c>
      <c r="U72" s="446">
        <v>1167.0999999999999</v>
      </c>
      <c r="W72" s="442" t="s">
        <v>1288</v>
      </c>
      <c r="X72" s="416" t="s">
        <v>1276</v>
      </c>
      <c r="Y72" s="415"/>
      <c r="Z72" s="445">
        <v>1167.0999999999999</v>
      </c>
      <c r="AA72" s="445">
        <v>1167.0999999999999</v>
      </c>
      <c r="AB72" s="445">
        <v>1167.0999999999999</v>
      </c>
      <c r="AC72" s="445">
        <v>1167.0999999999999</v>
      </c>
      <c r="AD72" s="445">
        <v>1167.0999999999999</v>
      </c>
      <c r="AE72" s="445">
        <v>1167.0999999999999</v>
      </c>
      <c r="AF72" s="446">
        <v>1167.0999999999999</v>
      </c>
      <c r="AH72" s="442" t="s">
        <v>1288</v>
      </c>
      <c r="AI72" s="416" t="s">
        <v>1276</v>
      </c>
      <c r="AJ72" s="415"/>
      <c r="AK72" s="445">
        <v>1167.0999999999999</v>
      </c>
      <c r="AL72" s="445">
        <v>1167.0999999999999</v>
      </c>
      <c r="AM72" s="445">
        <v>1167.0999999999999</v>
      </c>
      <c r="AN72" s="445">
        <v>1167.0999999999999</v>
      </c>
      <c r="AO72" s="445">
        <v>1167.0999999999999</v>
      </c>
      <c r="AP72" s="445">
        <v>1167.0999999999999</v>
      </c>
      <c r="AQ72" s="446">
        <v>1167.0999999999999</v>
      </c>
      <c r="AS72" s="442" t="s">
        <v>1288</v>
      </c>
      <c r="AT72" s="416" t="s">
        <v>1276</v>
      </c>
      <c r="AU72" s="415"/>
      <c r="AV72" s="445">
        <v>1167.0999999999999</v>
      </c>
      <c r="AW72" s="445">
        <v>1167.0999999999999</v>
      </c>
      <c r="AX72" s="445">
        <v>1167.0999999999999</v>
      </c>
      <c r="AY72" s="445">
        <v>1167.0999999999999</v>
      </c>
      <c r="AZ72" s="445">
        <v>1167.0999999999999</v>
      </c>
      <c r="BA72" s="445">
        <v>1167.0999999999999</v>
      </c>
      <c r="BB72" s="446">
        <v>1167.0999999999999</v>
      </c>
    </row>
    <row r="73" spans="1:54" x14ac:dyDescent="0.25">
      <c r="A73" s="442" t="s">
        <v>1301</v>
      </c>
      <c r="B73" s="416" t="s">
        <v>1276</v>
      </c>
      <c r="C73" s="415"/>
      <c r="D73" s="445">
        <v>0</v>
      </c>
      <c r="E73" s="445">
        <v>0</v>
      </c>
      <c r="F73" s="445">
        <v>0</v>
      </c>
      <c r="G73" s="445">
        <v>0</v>
      </c>
      <c r="H73" s="445">
        <v>0</v>
      </c>
      <c r="I73" s="445">
        <v>0</v>
      </c>
      <c r="J73" s="446">
        <v>0</v>
      </c>
      <c r="L73" s="442" t="s">
        <v>1301</v>
      </c>
      <c r="M73" s="416" t="s">
        <v>1276</v>
      </c>
      <c r="N73" s="415"/>
      <c r="O73" s="445">
        <v>0</v>
      </c>
      <c r="P73" s="445">
        <v>0</v>
      </c>
      <c r="Q73" s="445">
        <v>0</v>
      </c>
      <c r="R73" s="445">
        <v>0</v>
      </c>
      <c r="S73" s="445">
        <v>0</v>
      </c>
      <c r="T73" s="445">
        <v>0</v>
      </c>
      <c r="U73" s="446">
        <v>0</v>
      </c>
      <c r="W73" s="442" t="s">
        <v>1301</v>
      </c>
      <c r="X73" s="416" t="s">
        <v>1276</v>
      </c>
      <c r="Y73" s="415"/>
      <c r="Z73" s="445">
        <v>0</v>
      </c>
      <c r="AA73" s="445">
        <v>0</v>
      </c>
      <c r="AB73" s="445">
        <v>0</v>
      </c>
      <c r="AC73" s="445">
        <v>0</v>
      </c>
      <c r="AD73" s="445">
        <v>0</v>
      </c>
      <c r="AE73" s="445">
        <v>0</v>
      </c>
      <c r="AF73" s="446">
        <v>0</v>
      </c>
      <c r="AH73" s="442" t="s">
        <v>1301</v>
      </c>
      <c r="AI73" s="416" t="s">
        <v>1276</v>
      </c>
      <c r="AJ73" s="415"/>
      <c r="AK73" s="445">
        <v>0</v>
      </c>
      <c r="AL73" s="445">
        <v>0</v>
      </c>
      <c r="AM73" s="445">
        <v>0</v>
      </c>
      <c r="AN73" s="445">
        <v>0</v>
      </c>
      <c r="AO73" s="445">
        <v>0</v>
      </c>
      <c r="AP73" s="445">
        <v>0</v>
      </c>
      <c r="AQ73" s="446">
        <v>0</v>
      </c>
      <c r="AS73" s="442" t="s">
        <v>1301</v>
      </c>
      <c r="AT73" s="416" t="s">
        <v>1276</v>
      </c>
      <c r="AU73" s="415"/>
      <c r="AV73" s="445">
        <v>0</v>
      </c>
      <c r="AW73" s="445">
        <v>0</v>
      </c>
      <c r="AX73" s="445">
        <v>0</v>
      </c>
      <c r="AY73" s="445">
        <v>0</v>
      </c>
      <c r="AZ73" s="445">
        <v>0</v>
      </c>
      <c r="BA73" s="445">
        <v>0</v>
      </c>
      <c r="BB73" s="446">
        <v>0</v>
      </c>
    </row>
    <row r="74" spans="1:54" x14ac:dyDescent="0.25">
      <c r="A74" s="447" t="s">
        <v>1281</v>
      </c>
      <c r="B74" s="416" t="s">
        <v>1276</v>
      </c>
      <c r="C74" s="415"/>
      <c r="D74" s="445">
        <v>0</v>
      </c>
      <c r="E74" s="445">
        <v>0</v>
      </c>
      <c r="F74" s="445">
        <v>0</v>
      </c>
      <c r="G74" s="445">
        <v>0</v>
      </c>
      <c r="H74" s="445">
        <v>0</v>
      </c>
      <c r="I74" s="445">
        <v>0</v>
      </c>
      <c r="J74" s="446">
        <v>0</v>
      </c>
      <c r="L74" s="447" t="s">
        <v>1281</v>
      </c>
      <c r="M74" s="416" t="s">
        <v>1276</v>
      </c>
      <c r="N74" s="415"/>
      <c r="O74" s="445">
        <v>0</v>
      </c>
      <c r="P74" s="445">
        <v>0</v>
      </c>
      <c r="Q74" s="445">
        <v>0</v>
      </c>
      <c r="R74" s="445">
        <v>0</v>
      </c>
      <c r="S74" s="445">
        <v>0</v>
      </c>
      <c r="T74" s="445">
        <v>0</v>
      </c>
      <c r="U74" s="446">
        <v>0</v>
      </c>
      <c r="W74" s="447" t="s">
        <v>1281</v>
      </c>
      <c r="X74" s="416" t="s">
        <v>1276</v>
      </c>
      <c r="Y74" s="415"/>
      <c r="Z74" s="445">
        <v>0</v>
      </c>
      <c r="AA74" s="445">
        <v>0</v>
      </c>
      <c r="AB74" s="445">
        <v>0</v>
      </c>
      <c r="AC74" s="445">
        <v>0</v>
      </c>
      <c r="AD74" s="445">
        <v>0</v>
      </c>
      <c r="AE74" s="445">
        <v>0</v>
      </c>
      <c r="AF74" s="446">
        <v>0</v>
      </c>
      <c r="AH74" s="447" t="s">
        <v>1281</v>
      </c>
      <c r="AI74" s="416" t="s">
        <v>1276</v>
      </c>
      <c r="AJ74" s="415"/>
      <c r="AK74" s="445">
        <v>0</v>
      </c>
      <c r="AL74" s="445">
        <v>0</v>
      </c>
      <c r="AM74" s="445">
        <v>0</v>
      </c>
      <c r="AN74" s="445">
        <v>0</v>
      </c>
      <c r="AO74" s="445">
        <v>0</v>
      </c>
      <c r="AP74" s="445">
        <v>0</v>
      </c>
      <c r="AQ74" s="446">
        <v>0</v>
      </c>
      <c r="AS74" s="447" t="s">
        <v>1281</v>
      </c>
      <c r="AT74" s="416" t="s">
        <v>1276</v>
      </c>
      <c r="AU74" s="415"/>
      <c r="AV74" s="445">
        <v>0</v>
      </c>
      <c r="AW74" s="445">
        <v>0</v>
      </c>
      <c r="AX74" s="445">
        <v>0</v>
      </c>
      <c r="AY74" s="445">
        <v>0</v>
      </c>
      <c r="AZ74" s="445">
        <v>0</v>
      </c>
      <c r="BA74" s="445">
        <v>0</v>
      </c>
      <c r="BB74" s="446">
        <v>0</v>
      </c>
    </row>
    <row r="75" spans="1:54" x14ac:dyDescent="0.25">
      <c r="A75" s="447" t="s">
        <v>1280</v>
      </c>
      <c r="B75" s="416" t="s">
        <v>1276</v>
      </c>
      <c r="C75" s="415"/>
      <c r="D75" s="445">
        <v>282.8</v>
      </c>
      <c r="E75" s="445">
        <v>282.8</v>
      </c>
      <c r="F75" s="445">
        <v>282.8</v>
      </c>
      <c r="G75" s="445">
        <v>282.8</v>
      </c>
      <c r="H75" s="445">
        <v>282.8</v>
      </c>
      <c r="I75" s="445">
        <v>282.8</v>
      </c>
      <c r="J75" s="446">
        <v>282.8</v>
      </c>
      <c r="L75" s="447" t="s">
        <v>1280</v>
      </c>
      <c r="M75" s="416" t="s">
        <v>1276</v>
      </c>
      <c r="N75" s="415"/>
      <c r="O75" s="445">
        <v>282.8</v>
      </c>
      <c r="P75" s="445">
        <v>282.8</v>
      </c>
      <c r="Q75" s="445">
        <v>282.8</v>
      </c>
      <c r="R75" s="445">
        <v>453.29</v>
      </c>
      <c r="S75" s="445">
        <v>453.3</v>
      </c>
      <c r="T75" s="445">
        <v>453.3</v>
      </c>
      <c r="U75" s="446">
        <v>453.3</v>
      </c>
      <c r="W75" s="447" t="s">
        <v>1280</v>
      </c>
      <c r="X75" s="416" t="s">
        <v>1276</v>
      </c>
      <c r="Y75" s="415"/>
      <c r="Z75" s="445">
        <v>282.8</v>
      </c>
      <c r="AA75" s="445">
        <v>282.8</v>
      </c>
      <c r="AB75" s="445">
        <v>282.8</v>
      </c>
      <c r="AC75" s="445">
        <v>453.3</v>
      </c>
      <c r="AD75" s="445">
        <v>453.3</v>
      </c>
      <c r="AE75" s="445">
        <v>453.3</v>
      </c>
      <c r="AF75" s="446">
        <v>453.3</v>
      </c>
      <c r="AH75" s="447" t="s">
        <v>1280</v>
      </c>
      <c r="AI75" s="416" t="s">
        <v>1276</v>
      </c>
      <c r="AJ75" s="415"/>
      <c r="AK75" s="445">
        <v>282.8</v>
      </c>
      <c r="AL75" s="445">
        <v>282.8</v>
      </c>
      <c r="AM75" s="445">
        <v>282.8</v>
      </c>
      <c r="AN75" s="445">
        <v>453.3</v>
      </c>
      <c r="AO75" s="445">
        <v>453.3</v>
      </c>
      <c r="AP75" s="445">
        <v>453.3</v>
      </c>
      <c r="AQ75" s="446">
        <v>453.3</v>
      </c>
      <c r="AS75" s="447" t="s">
        <v>1280</v>
      </c>
      <c r="AT75" s="416" t="s">
        <v>1276</v>
      </c>
      <c r="AU75" s="415"/>
      <c r="AV75" s="445">
        <v>282.8</v>
      </c>
      <c r="AW75" s="445">
        <v>282.8</v>
      </c>
      <c r="AX75" s="445">
        <v>282.8</v>
      </c>
      <c r="AY75" s="445">
        <v>453.3</v>
      </c>
      <c r="AZ75" s="445">
        <v>453.3</v>
      </c>
      <c r="BA75" s="445">
        <v>453.3</v>
      </c>
      <c r="BB75" s="446">
        <v>453.3</v>
      </c>
    </row>
    <row r="76" spans="1:54" x14ac:dyDescent="0.25">
      <c r="A76" s="447" t="s">
        <v>1275</v>
      </c>
      <c r="B76" s="416" t="s">
        <v>1276</v>
      </c>
      <c r="C76" s="415"/>
      <c r="D76" s="445">
        <v>0</v>
      </c>
      <c r="E76" s="445">
        <v>0</v>
      </c>
      <c r="F76" s="445">
        <v>0</v>
      </c>
      <c r="G76" s="445">
        <v>0</v>
      </c>
      <c r="H76" s="445">
        <v>0</v>
      </c>
      <c r="I76" s="445">
        <v>0</v>
      </c>
      <c r="J76" s="446">
        <v>0</v>
      </c>
      <c r="L76" s="447" t="s">
        <v>1275</v>
      </c>
      <c r="M76" s="416" t="s">
        <v>1276</v>
      </c>
      <c r="N76" s="415"/>
      <c r="O76" s="445">
        <v>0</v>
      </c>
      <c r="P76" s="445">
        <v>0</v>
      </c>
      <c r="Q76" s="445">
        <v>0</v>
      </c>
      <c r="R76" s="445">
        <v>0</v>
      </c>
      <c r="S76" s="445">
        <v>0</v>
      </c>
      <c r="T76" s="445">
        <v>0</v>
      </c>
      <c r="U76" s="446">
        <v>0</v>
      </c>
      <c r="W76" s="447" t="s">
        <v>1275</v>
      </c>
      <c r="X76" s="416" t="s">
        <v>1276</v>
      </c>
      <c r="Y76" s="415"/>
      <c r="Z76" s="445">
        <v>0</v>
      </c>
      <c r="AA76" s="445">
        <v>0</v>
      </c>
      <c r="AB76" s="445">
        <v>0</v>
      </c>
      <c r="AC76" s="445">
        <v>0</v>
      </c>
      <c r="AD76" s="445">
        <v>0</v>
      </c>
      <c r="AE76" s="445">
        <v>0</v>
      </c>
      <c r="AF76" s="446">
        <v>0</v>
      </c>
      <c r="AH76" s="447" t="s">
        <v>1275</v>
      </c>
      <c r="AI76" s="416" t="s">
        <v>1276</v>
      </c>
      <c r="AJ76" s="415"/>
      <c r="AK76" s="445">
        <v>0</v>
      </c>
      <c r="AL76" s="445">
        <v>0</v>
      </c>
      <c r="AM76" s="445">
        <v>0</v>
      </c>
      <c r="AN76" s="445">
        <v>0</v>
      </c>
      <c r="AO76" s="445">
        <v>0</v>
      </c>
      <c r="AP76" s="445">
        <v>0</v>
      </c>
      <c r="AQ76" s="446">
        <v>0</v>
      </c>
      <c r="AS76" s="447" t="s">
        <v>1275</v>
      </c>
      <c r="AT76" s="416" t="s">
        <v>1276</v>
      </c>
      <c r="AU76" s="415"/>
      <c r="AV76" s="445">
        <v>0</v>
      </c>
      <c r="AW76" s="445">
        <v>0</v>
      </c>
      <c r="AX76" s="445">
        <v>0</v>
      </c>
      <c r="AY76" s="445">
        <v>0</v>
      </c>
      <c r="AZ76" s="445">
        <v>0</v>
      </c>
      <c r="BA76" s="445">
        <v>0</v>
      </c>
      <c r="BB76" s="446">
        <v>0</v>
      </c>
    </row>
    <row r="77" spans="1:54" x14ac:dyDescent="0.25">
      <c r="A77" s="447" t="s">
        <v>1278</v>
      </c>
      <c r="B77" s="416" t="s">
        <v>1276</v>
      </c>
      <c r="C77" s="415"/>
      <c r="D77" s="445">
        <v>3014.6</v>
      </c>
      <c r="E77" s="445">
        <v>3014.6</v>
      </c>
      <c r="F77" s="445">
        <v>3014.57</v>
      </c>
      <c r="G77" s="445">
        <v>3014.57</v>
      </c>
      <c r="H77" s="445">
        <v>3014.57</v>
      </c>
      <c r="I77" s="445">
        <v>3017.9500000000003</v>
      </c>
      <c r="J77" s="446">
        <v>3018.1800000000003</v>
      </c>
      <c r="L77" s="447" t="s">
        <v>1278</v>
      </c>
      <c r="M77" s="416" t="s">
        <v>1276</v>
      </c>
      <c r="N77" s="415"/>
      <c r="O77" s="445">
        <v>3014.6</v>
      </c>
      <c r="P77" s="445">
        <v>3014.6</v>
      </c>
      <c r="Q77" s="445">
        <v>3014.59</v>
      </c>
      <c r="R77" s="445">
        <v>3014.59</v>
      </c>
      <c r="S77" s="445">
        <v>0</v>
      </c>
      <c r="T77" s="445">
        <v>0</v>
      </c>
      <c r="U77" s="446">
        <v>0</v>
      </c>
      <c r="W77" s="447" t="s">
        <v>1278</v>
      </c>
      <c r="X77" s="416" t="s">
        <v>1276</v>
      </c>
      <c r="Y77" s="415"/>
      <c r="Z77" s="445">
        <v>3014.6</v>
      </c>
      <c r="AA77" s="445">
        <v>3014.6</v>
      </c>
      <c r="AB77" s="445">
        <v>3014.59</v>
      </c>
      <c r="AC77" s="445">
        <v>3014.59</v>
      </c>
      <c r="AD77" s="445">
        <v>0</v>
      </c>
      <c r="AE77" s="445">
        <v>0</v>
      </c>
      <c r="AF77" s="446">
        <v>0</v>
      </c>
      <c r="AH77" s="447" t="s">
        <v>1278</v>
      </c>
      <c r="AI77" s="416" t="s">
        <v>1276</v>
      </c>
      <c r="AJ77" s="415"/>
      <c r="AK77" s="445">
        <v>3014.6</v>
      </c>
      <c r="AL77" s="445">
        <v>3014.6</v>
      </c>
      <c r="AM77" s="445">
        <v>3014.59</v>
      </c>
      <c r="AN77" s="445">
        <v>3014.59</v>
      </c>
      <c r="AO77" s="445">
        <v>0</v>
      </c>
      <c r="AP77" s="445">
        <v>0</v>
      </c>
      <c r="AQ77" s="446">
        <v>0</v>
      </c>
      <c r="AS77" s="447" t="s">
        <v>1278</v>
      </c>
      <c r="AT77" s="416" t="s">
        <v>1276</v>
      </c>
      <c r="AU77" s="415"/>
      <c r="AV77" s="445">
        <v>3014.6</v>
      </c>
      <c r="AW77" s="445">
        <v>3014.6</v>
      </c>
      <c r="AX77" s="445">
        <v>3014.59</v>
      </c>
      <c r="AY77" s="445">
        <v>3014.59</v>
      </c>
      <c r="AZ77" s="445">
        <v>0</v>
      </c>
      <c r="BA77" s="445">
        <v>0</v>
      </c>
      <c r="BB77" s="446">
        <v>0</v>
      </c>
    </row>
    <row r="78" spans="1:54" x14ac:dyDescent="0.25">
      <c r="A78" s="442" t="s">
        <v>1279</v>
      </c>
      <c r="B78" s="416" t="s">
        <v>1276</v>
      </c>
      <c r="C78" s="415"/>
      <c r="D78" s="445">
        <v>0</v>
      </c>
      <c r="E78" s="445">
        <v>0</v>
      </c>
      <c r="F78" s="445">
        <v>0</v>
      </c>
      <c r="G78" s="445">
        <v>0</v>
      </c>
      <c r="H78" s="445">
        <v>0</v>
      </c>
      <c r="I78" s="445">
        <v>0</v>
      </c>
      <c r="J78" s="446">
        <v>0</v>
      </c>
      <c r="L78" s="442" t="s">
        <v>1279</v>
      </c>
      <c r="M78" s="416" t="s">
        <v>1276</v>
      </c>
      <c r="N78" s="415"/>
      <c r="O78" s="445">
        <v>0</v>
      </c>
      <c r="P78" s="445">
        <v>0</v>
      </c>
      <c r="Q78" s="445">
        <v>0</v>
      </c>
      <c r="R78" s="445">
        <v>0</v>
      </c>
      <c r="S78" s="445">
        <v>4286.68</v>
      </c>
      <c r="T78" s="445">
        <v>5085.6200000000008</v>
      </c>
      <c r="U78" s="446">
        <v>5085.6200000000008</v>
      </c>
      <c r="W78" s="442" t="s">
        <v>1279</v>
      </c>
      <c r="X78" s="416" t="s">
        <v>1276</v>
      </c>
      <c r="Y78" s="415"/>
      <c r="Z78" s="445">
        <v>0</v>
      </c>
      <c r="AA78" s="445">
        <v>0</v>
      </c>
      <c r="AB78" s="445">
        <v>0</v>
      </c>
      <c r="AC78" s="445">
        <v>0</v>
      </c>
      <c r="AD78" s="445">
        <v>3299.54</v>
      </c>
      <c r="AE78" s="445">
        <v>3299.55</v>
      </c>
      <c r="AF78" s="446">
        <v>3299.55</v>
      </c>
      <c r="AH78" s="442" t="s">
        <v>1279</v>
      </c>
      <c r="AI78" s="416" t="s">
        <v>1276</v>
      </c>
      <c r="AJ78" s="415"/>
      <c r="AK78" s="445">
        <v>0</v>
      </c>
      <c r="AL78" s="445">
        <v>0</v>
      </c>
      <c r="AM78" s="445">
        <v>0</v>
      </c>
      <c r="AN78" s="445">
        <v>0</v>
      </c>
      <c r="AO78" s="445">
        <v>3337.08</v>
      </c>
      <c r="AP78" s="445">
        <v>3337.08</v>
      </c>
      <c r="AQ78" s="446">
        <v>3439.81</v>
      </c>
      <c r="AS78" s="442" t="s">
        <v>1279</v>
      </c>
      <c r="AT78" s="416" t="s">
        <v>1276</v>
      </c>
      <c r="AU78" s="415"/>
      <c r="AV78" s="445">
        <v>0</v>
      </c>
      <c r="AW78" s="445">
        <v>0</v>
      </c>
      <c r="AX78" s="445">
        <v>0</v>
      </c>
      <c r="AY78" s="445">
        <v>0</v>
      </c>
      <c r="AZ78" s="445">
        <v>4102.93</v>
      </c>
      <c r="BA78" s="445">
        <v>4102.96</v>
      </c>
      <c r="BB78" s="446">
        <v>4102.96</v>
      </c>
    </row>
    <row r="79" spans="1:54" x14ac:dyDescent="0.25">
      <c r="A79" s="448" t="s">
        <v>839</v>
      </c>
      <c r="B79" s="421" t="s">
        <v>1276</v>
      </c>
      <c r="C79" s="420"/>
      <c r="D79" s="449">
        <v>22.7</v>
      </c>
      <c r="E79" s="449">
        <v>22.7</v>
      </c>
      <c r="F79" s="449">
        <v>22.7</v>
      </c>
      <c r="G79" s="449">
        <v>22.7</v>
      </c>
      <c r="H79" s="449">
        <v>22.7</v>
      </c>
      <c r="I79" s="449">
        <v>22.7</v>
      </c>
      <c r="J79" s="450">
        <v>22.7</v>
      </c>
      <c r="L79" s="448" t="s">
        <v>839</v>
      </c>
      <c r="M79" s="421" t="s">
        <v>1276</v>
      </c>
      <c r="N79" s="420"/>
      <c r="O79" s="449">
        <v>22.7</v>
      </c>
      <c r="P79" s="449">
        <v>22.7</v>
      </c>
      <c r="Q79" s="449">
        <v>22.7</v>
      </c>
      <c r="R79" s="449">
        <v>22.7</v>
      </c>
      <c r="S79" s="449">
        <v>0</v>
      </c>
      <c r="T79" s="449">
        <v>0</v>
      </c>
      <c r="U79" s="450">
        <v>0</v>
      </c>
      <c r="W79" s="448" t="s">
        <v>839</v>
      </c>
      <c r="X79" s="421" t="s">
        <v>1276</v>
      </c>
      <c r="Y79" s="420"/>
      <c r="Z79" s="449">
        <v>22.7</v>
      </c>
      <c r="AA79" s="449">
        <v>22.7</v>
      </c>
      <c r="AB79" s="449">
        <v>22.7</v>
      </c>
      <c r="AC79" s="449">
        <v>22.7</v>
      </c>
      <c r="AD79" s="449">
        <v>0</v>
      </c>
      <c r="AE79" s="449">
        <v>0</v>
      </c>
      <c r="AF79" s="450">
        <v>0</v>
      </c>
      <c r="AH79" s="448" t="s">
        <v>839</v>
      </c>
      <c r="AI79" s="421" t="s">
        <v>1276</v>
      </c>
      <c r="AJ79" s="420"/>
      <c r="AK79" s="449">
        <v>22.7</v>
      </c>
      <c r="AL79" s="449">
        <v>22.7</v>
      </c>
      <c r="AM79" s="449">
        <v>22.7</v>
      </c>
      <c r="AN79" s="449">
        <v>22.7</v>
      </c>
      <c r="AO79" s="449">
        <v>0</v>
      </c>
      <c r="AP79" s="449">
        <v>0</v>
      </c>
      <c r="AQ79" s="450">
        <v>0</v>
      </c>
      <c r="AS79" s="448" t="s">
        <v>839</v>
      </c>
      <c r="AT79" s="421" t="s">
        <v>1276</v>
      </c>
      <c r="AU79" s="420"/>
      <c r="AV79" s="449">
        <v>22.7</v>
      </c>
      <c r="AW79" s="449">
        <v>22.7</v>
      </c>
      <c r="AX79" s="449">
        <v>22.7</v>
      </c>
      <c r="AY79" s="449">
        <v>22.7</v>
      </c>
      <c r="AZ79" s="449">
        <v>0</v>
      </c>
      <c r="BA79" s="449">
        <v>0</v>
      </c>
      <c r="BB79" s="450">
        <v>0</v>
      </c>
    </row>
    <row r="80" spans="1:54" x14ac:dyDescent="0.25">
      <c r="A80" s="404"/>
      <c r="B80" s="404"/>
      <c r="C80" s="404"/>
      <c r="D80" s="438"/>
      <c r="E80" s="438"/>
      <c r="F80" s="438"/>
      <c r="G80" s="404"/>
      <c r="H80" s="404"/>
      <c r="I80" s="404"/>
      <c r="J80" s="404"/>
      <c r="L80" s="404"/>
      <c r="M80" s="404"/>
      <c r="N80" s="404"/>
      <c r="O80" s="438"/>
      <c r="P80" s="438"/>
      <c r="Q80" s="438"/>
      <c r="R80" s="404"/>
      <c r="S80" s="404"/>
      <c r="T80" s="404"/>
      <c r="U80" s="404"/>
      <c r="W80" s="404"/>
      <c r="X80" s="404"/>
      <c r="Y80" s="404"/>
      <c r="Z80" s="438"/>
      <c r="AA80" s="438"/>
      <c r="AB80" s="438"/>
      <c r="AC80" s="404"/>
      <c r="AD80" s="404"/>
      <c r="AE80" s="404"/>
      <c r="AF80" s="404"/>
      <c r="AH80" s="404"/>
      <c r="AI80" s="404"/>
      <c r="AJ80" s="404"/>
      <c r="AK80" s="438"/>
      <c r="AL80" s="438"/>
      <c r="AM80" s="438"/>
      <c r="AN80" s="404"/>
      <c r="AO80" s="404"/>
      <c r="AP80" s="404"/>
      <c r="AQ80" s="404"/>
      <c r="AS80" s="404"/>
      <c r="AT80" s="404"/>
      <c r="AU80" s="404"/>
      <c r="AV80" s="438"/>
      <c r="AW80" s="438"/>
      <c r="AX80" s="438"/>
      <c r="AY80" s="404"/>
      <c r="AZ80" s="404"/>
      <c r="BA80" s="404"/>
      <c r="BB80" s="404"/>
    </row>
    <row r="81" spans="1:54" x14ac:dyDescent="0.25">
      <c r="A81" s="433" t="s">
        <v>1303</v>
      </c>
      <c r="B81" s="434" t="s">
        <v>958</v>
      </c>
      <c r="C81" s="440"/>
      <c r="D81" s="436">
        <v>2020</v>
      </c>
      <c r="E81" s="436">
        <v>2025</v>
      </c>
      <c r="F81" s="436">
        <v>2030</v>
      </c>
      <c r="G81" s="436">
        <v>2035</v>
      </c>
      <c r="H81" s="436">
        <v>2040</v>
      </c>
      <c r="I81" s="436">
        <v>2045</v>
      </c>
      <c r="J81" s="441">
        <v>2050</v>
      </c>
      <c r="L81" s="433" t="s">
        <v>1303</v>
      </c>
      <c r="M81" s="434" t="s">
        <v>958</v>
      </c>
      <c r="N81" s="440"/>
      <c r="O81" s="436">
        <v>2020</v>
      </c>
      <c r="P81" s="436">
        <v>2025</v>
      </c>
      <c r="Q81" s="436">
        <v>2030</v>
      </c>
      <c r="R81" s="436">
        <v>2035</v>
      </c>
      <c r="S81" s="436">
        <v>2040</v>
      </c>
      <c r="T81" s="436">
        <v>2045</v>
      </c>
      <c r="U81" s="441">
        <v>2050</v>
      </c>
      <c r="W81" s="433" t="s">
        <v>1303</v>
      </c>
      <c r="X81" s="434" t="s">
        <v>958</v>
      </c>
      <c r="Y81" s="440"/>
      <c r="Z81" s="436">
        <v>2020</v>
      </c>
      <c r="AA81" s="436">
        <v>2025</v>
      </c>
      <c r="AB81" s="436">
        <v>2030</v>
      </c>
      <c r="AC81" s="436">
        <v>2035</v>
      </c>
      <c r="AD81" s="436">
        <v>2040</v>
      </c>
      <c r="AE81" s="436">
        <v>2045</v>
      </c>
      <c r="AF81" s="441">
        <v>2050</v>
      </c>
      <c r="AH81" s="433" t="s">
        <v>1303</v>
      </c>
      <c r="AI81" s="434" t="s">
        <v>958</v>
      </c>
      <c r="AJ81" s="440"/>
      <c r="AK81" s="436">
        <v>2020</v>
      </c>
      <c r="AL81" s="436">
        <v>2025</v>
      </c>
      <c r="AM81" s="436">
        <v>2030</v>
      </c>
      <c r="AN81" s="436">
        <v>2035</v>
      </c>
      <c r="AO81" s="436">
        <v>2040</v>
      </c>
      <c r="AP81" s="436">
        <v>2045</v>
      </c>
      <c r="AQ81" s="441">
        <v>2050</v>
      </c>
      <c r="AS81" s="433" t="s">
        <v>1303</v>
      </c>
      <c r="AT81" s="434" t="s">
        <v>958</v>
      </c>
      <c r="AU81" s="440"/>
      <c r="AV81" s="436">
        <v>2020</v>
      </c>
      <c r="AW81" s="436">
        <v>2025</v>
      </c>
      <c r="AX81" s="436">
        <v>2030</v>
      </c>
      <c r="AY81" s="436">
        <v>2035</v>
      </c>
      <c r="AZ81" s="436">
        <v>2040</v>
      </c>
      <c r="BA81" s="436">
        <v>2045</v>
      </c>
      <c r="BB81" s="441">
        <v>2050</v>
      </c>
    </row>
    <row r="82" spans="1:54" x14ac:dyDescent="0.25">
      <c r="A82" s="442" t="s">
        <v>1283</v>
      </c>
      <c r="B82" s="416" t="s">
        <v>1276</v>
      </c>
      <c r="C82" s="410"/>
      <c r="D82" s="443">
        <v>0</v>
      </c>
      <c r="E82" s="443">
        <v>0</v>
      </c>
      <c r="F82" s="443">
        <v>0</v>
      </c>
      <c r="G82" s="443">
        <v>0</v>
      </c>
      <c r="H82" s="443">
        <v>0</v>
      </c>
      <c r="I82" s="443">
        <v>0</v>
      </c>
      <c r="J82" s="444">
        <v>0</v>
      </c>
      <c r="L82" s="442" t="s">
        <v>1283</v>
      </c>
      <c r="M82" s="416" t="s">
        <v>1276</v>
      </c>
      <c r="N82" s="410"/>
      <c r="O82" s="443">
        <v>0</v>
      </c>
      <c r="P82" s="443">
        <v>0</v>
      </c>
      <c r="Q82" s="443">
        <v>9.18</v>
      </c>
      <c r="R82" s="443">
        <v>198.03</v>
      </c>
      <c r="S82" s="443">
        <v>489.03999999999996</v>
      </c>
      <c r="T82" s="443">
        <v>699.02</v>
      </c>
      <c r="U82" s="444">
        <v>909.01</v>
      </c>
      <c r="W82" s="442" t="s">
        <v>1283</v>
      </c>
      <c r="X82" s="416" t="s">
        <v>1276</v>
      </c>
      <c r="Y82" s="410"/>
      <c r="Z82" s="443">
        <v>0</v>
      </c>
      <c r="AA82" s="443">
        <v>0</v>
      </c>
      <c r="AB82" s="443">
        <v>69.069999999999993</v>
      </c>
      <c r="AC82" s="443">
        <v>198.03</v>
      </c>
      <c r="AD82" s="443">
        <v>489.03999999999996</v>
      </c>
      <c r="AE82" s="443">
        <v>699.02</v>
      </c>
      <c r="AF82" s="444">
        <v>909.01</v>
      </c>
      <c r="AH82" s="442" t="s">
        <v>1283</v>
      </c>
      <c r="AI82" s="416" t="s">
        <v>1276</v>
      </c>
      <c r="AJ82" s="410"/>
      <c r="AK82" s="443">
        <v>0</v>
      </c>
      <c r="AL82" s="443">
        <v>0</v>
      </c>
      <c r="AM82" s="443">
        <v>69.069999999999993</v>
      </c>
      <c r="AN82" s="443">
        <v>198.03</v>
      </c>
      <c r="AO82" s="443">
        <v>489.03999999999996</v>
      </c>
      <c r="AP82" s="443">
        <v>699.02</v>
      </c>
      <c r="AQ82" s="444">
        <v>909</v>
      </c>
      <c r="AS82" s="442" t="s">
        <v>1283</v>
      </c>
      <c r="AT82" s="416" t="s">
        <v>1276</v>
      </c>
      <c r="AU82" s="410"/>
      <c r="AV82" s="443">
        <v>0</v>
      </c>
      <c r="AW82" s="443">
        <v>0</v>
      </c>
      <c r="AX82" s="443">
        <v>69.069999999999993</v>
      </c>
      <c r="AY82" s="443">
        <v>198.03</v>
      </c>
      <c r="AZ82" s="443">
        <v>489.03999999999996</v>
      </c>
      <c r="BA82" s="443">
        <v>699.02</v>
      </c>
      <c r="BB82" s="444">
        <v>909.01</v>
      </c>
    </row>
    <row r="83" spans="1:54" x14ac:dyDescent="0.25">
      <c r="A83" s="442" t="s">
        <v>1284</v>
      </c>
      <c r="B83" s="416" t="s">
        <v>1276</v>
      </c>
      <c r="C83" s="415"/>
      <c r="D83" s="445">
        <v>0</v>
      </c>
      <c r="E83" s="445">
        <v>0</v>
      </c>
      <c r="F83" s="445">
        <v>0</v>
      </c>
      <c r="G83" s="445">
        <v>0</v>
      </c>
      <c r="H83" s="445">
        <v>0</v>
      </c>
      <c r="I83" s="445">
        <v>0</v>
      </c>
      <c r="J83" s="446">
        <v>0</v>
      </c>
      <c r="L83" s="442" t="s">
        <v>1284</v>
      </c>
      <c r="M83" s="416" t="s">
        <v>1276</v>
      </c>
      <c r="N83" s="415"/>
      <c r="O83" s="445">
        <v>0</v>
      </c>
      <c r="P83" s="445">
        <v>0</v>
      </c>
      <c r="Q83" s="445">
        <v>0</v>
      </c>
      <c r="R83" s="445">
        <v>0</v>
      </c>
      <c r="S83" s="445">
        <v>0</v>
      </c>
      <c r="T83" s="445">
        <v>0</v>
      </c>
      <c r="U83" s="446">
        <v>0</v>
      </c>
      <c r="W83" s="442" t="s">
        <v>1284</v>
      </c>
      <c r="X83" s="416" t="s">
        <v>1276</v>
      </c>
      <c r="Y83" s="415"/>
      <c r="Z83" s="445">
        <v>0</v>
      </c>
      <c r="AA83" s="445">
        <v>0</v>
      </c>
      <c r="AB83" s="445">
        <v>0</v>
      </c>
      <c r="AC83" s="445">
        <v>0</v>
      </c>
      <c r="AD83" s="445">
        <v>0</v>
      </c>
      <c r="AE83" s="445">
        <v>0</v>
      </c>
      <c r="AF83" s="446">
        <v>0</v>
      </c>
      <c r="AH83" s="442" t="s">
        <v>1284</v>
      </c>
      <c r="AI83" s="416" t="s">
        <v>1276</v>
      </c>
      <c r="AJ83" s="415"/>
      <c r="AK83" s="445">
        <v>0</v>
      </c>
      <c r="AL83" s="445">
        <v>0</v>
      </c>
      <c r="AM83" s="445">
        <v>0</v>
      </c>
      <c r="AN83" s="445">
        <v>0</v>
      </c>
      <c r="AO83" s="445">
        <v>0</v>
      </c>
      <c r="AP83" s="445">
        <v>0</v>
      </c>
      <c r="AQ83" s="446">
        <v>0</v>
      </c>
      <c r="AS83" s="442" t="s">
        <v>1284</v>
      </c>
      <c r="AT83" s="416" t="s">
        <v>1276</v>
      </c>
      <c r="AU83" s="415"/>
      <c r="AV83" s="445">
        <v>0</v>
      </c>
      <c r="AW83" s="445">
        <v>0</v>
      </c>
      <c r="AX83" s="445">
        <v>0</v>
      </c>
      <c r="AY83" s="445">
        <v>0</v>
      </c>
      <c r="AZ83" s="445">
        <v>0</v>
      </c>
      <c r="BA83" s="445">
        <v>0</v>
      </c>
      <c r="BB83" s="446">
        <v>0</v>
      </c>
    </row>
    <row r="84" spans="1:54" x14ac:dyDescent="0.25">
      <c r="A84" s="442" t="s">
        <v>1285</v>
      </c>
      <c r="B84" s="416" t="s">
        <v>1276</v>
      </c>
      <c r="C84" s="415"/>
      <c r="D84" s="445">
        <v>0</v>
      </c>
      <c r="E84" s="445">
        <v>0</v>
      </c>
      <c r="F84" s="445">
        <v>0</v>
      </c>
      <c r="G84" s="445">
        <v>0</v>
      </c>
      <c r="H84" s="445">
        <v>0</v>
      </c>
      <c r="I84" s="445">
        <v>0</v>
      </c>
      <c r="J84" s="446">
        <v>0</v>
      </c>
      <c r="L84" s="442" t="s">
        <v>1285</v>
      </c>
      <c r="M84" s="416" t="s">
        <v>1276</v>
      </c>
      <c r="N84" s="415"/>
      <c r="O84" s="445">
        <v>0</v>
      </c>
      <c r="P84" s="445">
        <v>0</v>
      </c>
      <c r="Q84" s="445">
        <v>0</v>
      </c>
      <c r="R84" s="445">
        <v>0</v>
      </c>
      <c r="S84" s="445">
        <v>0</v>
      </c>
      <c r="T84" s="445">
        <v>0</v>
      </c>
      <c r="U84" s="446">
        <v>0</v>
      </c>
      <c r="W84" s="442" t="s">
        <v>1285</v>
      </c>
      <c r="X84" s="416" t="s">
        <v>1276</v>
      </c>
      <c r="Y84" s="415"/>
      <c r="Z84" s="445">
        <v>0</v>
      </c>
      <c r="AA84" s="445">
        <v>0</v>
      </c>
      <c r="AB84" s="445">
        <v>0</v>
      </c>
      <c r="AC84" s="445">
        <v>0</v>
      </c>
      <c r="AD84" s="445">
        <v>0</v>
      </c>
      <c r="AE84" s="445">
        <v>0</v>
      </c>
      <c r="AF84" s="446">
        <v>0</v>
      </c>
      <c r="AH84" s="442" t="s">
        <v>1285</v>
      </c>
      <c r="AI84" s="416" t="s">
        <v>1276</v>
      </c>
      <c r="AJ84" s="415"/>
      <c r="AK84" s="445">
        <v>0</v>
      </c>
      <c r="AL84" s="445">
        <v>0</v>
      </c>
      <c r="AM84" s="445">
        <v>0</v>
      </c>
      <c r="AN84" s="445">
        <v>0</v>
      </c>
      <c r="AO84" s="445">
        <v>0</v>
      </c>
      <c r="AP84" s="445">
        <v>0</v>
      </c>
      <c r="AQ84" s="446">
        <v>0</v>
      </c>
      <c r="AS84" s="442" t="s">
        <v>1285</v>
      </c>
      <c r="AT84" s="416" t="s">
        <v>1276</v>
      </c>
      <c r="AU84" s="415"/>
      <c r="AV84" s="445">
        <v>0</v>
      </c>
      <c r="AW84" s="445">
        <v>0</v>
      </c>
      <c r="AX84" s="445">
        <v>0</v>
      </c>
      <c r="AY84" s="445">
        <v>0</v>
      </c>
      <c r="AZ84" s="445">
        <v>0</v>
      </c>
      <c r="BA84" s="445">
        <v>0</v>
      </c>
      <c r="BB84" s="446">
        <v>0</v>
      </c>
    </row>
    <row r="85" spans="1:54" x14ac:dyDescent="0.25">
      <c r="A85" s="442" t="s">
        <v>1286</v>
      </c>
      <c r="B85" s="416" t="s">
        <v>1276</v>
      </c>
      <c r="C85" s="415"/>
      <c r="D85" s="445">
        <v>24.98</v>
      </c>
      <c r="E85" s="445">
        <v>259.85000000000002</v>
      </c>
      <c r="F85" s="445">
        <v>259.85000000000002</v>
      </c>
      <c r="G85" s="445">
        <v>259.85000000000002</v>
      </c>
      <c r="H85" s="445">
        <v>259.85000000000002</v>
      </c>
      <c r="I85" s="445">
        <v>259.85000000000002</v>
      </c>
      <c r="J85" s="446">
        <v>259.85000000000002</v>
      </c>
      <c r="L85" s="442" t="s">
        <v>1286</v>
      </c>
      <c r="M85" s="416" t="s">
        <v>1276</v>
      </c>
      <c r="N85" s="415"/>
      <c r="O85" s="445">
        <v>24.98</v>
      </c>
      <c r="P85" s="445">
        <v>259.85000000000002</v>
      </c>
      <c r="Q85" s="445">
        <v>259.85000000000002</v>
      </c>
      <c r="R85" s="445">
        <v>259.85000000000002</v>
      </c>
      <c r="S85" s="445">
        <v>558.66000000000008</v>
      </c>
      <c r="T85" s="445">
        <v>984.52</v>
      </c>
      <c r="U85" s="446">
        <v>2891.23</v>
      </c>
      <c r="W85" s="442" t="s">
        <v>1286</v>
      </c>
      <c r="X85" s="416" t="s">
        <v>1276</v>
      </c>
      <c r="Y85" s="415"/>
      <c r="Z85" s="445">
        <v>24.98</v>
      </c>
      <c r="AA85" s="445">
        <v>259.85000000000002</v>
      </c>
      <c r="AB85" s="445">
        <v>259.85000000000002</v>
      </c>
      <c r="AC85" s="445">
        <v>259.85000000000002</v>
      </c>
      <c r="AD85" s="445">
        <v>558.66000000000008</v>
      </c>
      <c r="AE85" s="445">
        <v>984.52</v>
      </c>
      <c r="AF85" s="446">
        <v>3352.73</v>
      </c>
      <c r="AH85" s="442" t="s">
        <v>1286</v>
      </c>
      <c r="AI85" s="416" t="s">
        <v>1276</v>
      </c>
      <c r="AJ85" s="415"/>
      <c r="AK85" s="445">
        <v>24.98</v>
      </c>
      <c r="AL85" s="445">
        <v>259.85000000000002</v>
      </c>
      <c r="AM85" s="445">
        <v>259.85000000000002</v>
      </c>
      <c r="AN85" s="445">
        <v>259.85000000000002</v>
      </c>
      <c r="AO85" s="445">
        <v>558.66000000000008</v>
      </c>
      <c r="AP85" s="445">
        <v>984.52</v>
      </c>
      <c r="AQ85" s="446">
        <v>2530.7000000000003</v>
      </c>
      <c r="AS85" s="442" t="s">
        <v>1286</v>
      </c>
      <c r="AT85" s="416" t="s">
        <v>1276</v>
      </c>
      <c r="AU85" s="415"/>
      <c r="AV85" s="445">
        <v>24.98</v>
      </c>
      <c r="AW85" s="445">
        <v>259.85000000000002</v>
      </c>
      <c r="AX85" s="445">
        <v>259.85000000000002</v>
      </c>
      <c r="AY85" s="445">
        <v>259.85000000000002</v>
      </c>
      <c r="AZ85" s="445">
        <v>558.66000000000008</v>
      </c>
      <c r="BA85" s="445">
        <v>984.52</v>
      </c>
      <c r="BB85" s="446">
        <v>3352.73</v>
      </c>
    </row>
    <row r="86" spans="1:54" x14ac:dyDescent="0.25">
      <c r="A86" s="442" t="s">
        <v>1300</v>
      </c>
      <c r="B86" s="416" t="s">
        <v>1276</v>
      </c>
      <c r="C86" s="415"/>
      <c r="D86" s="445">
        <v>363.37</v>
      </c>
      <c r="E86" s="445">
        <v>772.31</v>
      </c>
      <c r="F86" s="445">
        <v>930.41</v>
      </c>
      <c r="G86" s="445">
        <v>1034.49</v>
      </c>
      <c r="H86" s="445">
        <v>1074.8599999999999</v>
      </c>
      <c r="I86" s="445">
        <v>2575.88</v>
      </c>
      <c r="J86" s="446">
        <v>2578.5700000000002</v>
      </c>
      <c r="L86" s="442" t="s">
        <v>1300</v>
      </c>
      <c r="M86" s="416" t="s">
        <v>1276</v>
      </c>
      <c r="N86" s="415"/>
      <c r="O86" s="445">
        <v>363.37</v>
      </c>
      <c r="P86" s="445">
        <v>772.31</v>
      </c>
      <c r="Q86" s="445">
        <v>1277.8599999999999</v>
      </c>
      <c r="R86" s="445">
        <v>2770.8599999999997</v>
      </c>
      <c r="S86" s="445">
        <v>2770.8599999999997</v>
      </c>
      <c r="T86" s="445">
        <v>2770.8599999999997</v>
      </c>
      <c r="U86" s="446">
        <v>2770.8599999999997</v>
      </c>
      <c r="W86" s="442" t="s">
        <v>1300</v>
      </c>
      <c r="X86" s="416" t="s">
        <v>1276</v>
      </c>
      <c r="Y86" s="415"/>
      <c r="Z86" s="445">
        <v>363.37</v>
      </c>
      <c r="AA86" s="445">
        <v>772.31</v>
      </c>
      <c r="AB86" s="445">
        <v>1277.8599999999999</v>
      </c>
      <c r="AC86" s="445">
        <v>2770.8599999999997</v>
      </c>
      <c r="AD86" s="445">
        <v>2770.8599999999997</v>
      </c>
      <c r="AE86" s="445">
        <v>2770.8599999999997</v>
      </c>
      <c r="AF86" s="446">
        <v>2770.8599999999997</v>
      </c>
      <c r="AH86" s="442" t="s">
        <v>1300</v>
      </c>
      <c r="AI86" s="416" t="s">
        <v>1276</v>
      </c>
      <c r="AJ86" s="415"/>
      <c r="AK86" s="445">
        <v>363.37</v>
      </c>
      <c r="AL86" s="445">
        <v>772.31</v>
      </c>
      <c r="AM86" s="445">
        <v>1277.8599999999999</v>
      </c>
      <c r="AN86" s="445">
        <v>2770.8599999999997</v>
      </c>
      <c r="AO86" s="445">
        <v>2770.8599999999997</v>
      </c>
      <c r="AP86" s="445">
        <v>2770.8599999999997</v>
      </c>
      <c r="AQ86" s="446">
        <v>2770.8599999999997</v>
      </c>
      <c r="AS86" s="442" t="s">
        <v>1300</v>
      </c>
      <c r="AT86" s="416" t="s">
        <v>1276</v>
      </c>
      <c r="AU86" s="415"/>
      <c r="AV86" s="445">
        <v>363.37</v>
      </c>
      <c r="AW86" s="445">
        <v>772.31</v>
      </c>
      <c r="AX86" s="445">
        <v>1277.8599999999999</v>
      </c>
      <c r="AY86" s="445">
        <v>2770.8599999999997</v>
      </c>
      <c r="AZ86" s="445">
        <v>2770.8599999999997</v>
      </c>
      <c r="BA86" s="445">
        <v>2770.8599999999997</v>
      </c>
      <c r="BB86" s="446">
        <v>2770.8599999999997</v>
      </c>
    </row>
    <row r="87" spans="1:54" x14ac:dyDescent="0.25">
      <c r="A87" s="442" t="s">
        <v>1287</v>
      </c>
      <c r="B87" s="416" t="s">
        <v>1276</v>
      </c>
      <c r="C87" s="415"/>
      <c r="D87" s="445">
        <v>0</v>
      </c>
      <c r="E87" s="445">
        <v>430.25</v>
      </c>
      <c r="F87" s="445">
        <v>430.25</v>
      </c>
      <c r="G87" s="445">
        <v>430.25</v>
      </c>
      <c r="H87" s="445">
        <v>430.26</v>
      </c>
      <c r="I87" s="445">
        <v>430.27</v>
      </c>
      <c r="J87" s="446">
        <v>430.27</v>
      </c>
      <c r="L87" s="442" t="s">
        <v>1287</v>
      </c>
      <c r="M87" s="416" t="s">
        <v>1276</v>
      </c>
      <c r="N87" s="415"/>
      <c r="O87" s="445">
        <v>0</v>
      </c>
      <c r="P87" s="445">
        <v>430.25</v>
      </c>
      <c r="Q87" s="445">
        <v>430.25</v>
      </c>
      <c r="R87" s="445">
        <v>430.25</v>
      </c>
      <c r="S87" s="445">
        <v>430.25</v>
      </c>
      <c r="T87" s="445">
        <v>430.25</v>
      </c>
      <c r="U87" s="446">
        <v>430.25</v>
      </c>
      <c r="W87" s="442" t="s">
        <v>1287</v>
      </c>
      <c r="X87" s="416" t="s">
        <v>1276</v>
      </c>
      <c r="Y87" s="415"/>
      <c r="Z87" s="445">
        <v>0</v>
      </c>
      <c r="AA87" s="445">
        <v>430.25</v>
      </c>
      <c r="AB87" s="445">
        <v>430.25</v>
      </c>
      <c r="AC87" s="445">
        <v>430.25</v>
      </c>
      <c r="AD87" s="445">
        <v>430.25</v>
      </c>
      <c r="AE87" s="445">
        <v>430.25</v>
      </c>
      <c r="AF87" s="446">
        <v>430.25</v>
      </c>
      <c r="AH87" s="442" t="s">
        <v>1287</v>
      </c>
      <c r="AI87" s="416" t="s">
        <v>1276</v>
      </c>
      <c r="AJ87" s="415"/>
      <c r="AK87" s="445">
        <v>0</v>
      </c>
      <c r="AL87" s="445">
        <v>430.25</v>
      </c>
      <c r="AM87" s="445">
        <v>430.25</v>
      </c>
      <c r="AN87" s="445">
        <v>430.25</v>
      </c>
      <c r="AO87" s="445">
        <v>430.25</v>
      </c>
      <c r="AP87" s="445">
        <v>430.25</v>
      </c>
      <c r="AQ87" s="446">
        <v>430.25</v>
      </c>
      <c r="AS87" s="442" t="s">
        <v>1287</v>
      </c>
      <c r="AT87" s="416" t="s">
        <v>1276</v>
      </c>
      <c r="AU87" s="415"/>
      <c r="AV87" s="445">
        <v>0</v>
      </c>
      <c r="AW87" s="445">
        <v>430.25</v>
      </c>
      <c r="AX87" s="445">
        <v>430.25</v>
      </c>
      <c r="AY87" s="445">
        <v>430.25</v>
      </c>
      <c r="AZ87" s="445">
        <v>430.25</v>
      </c>
      <c r="BA87" s="445">
        <v>430.25</v>
      </c>
      <c r="BB87" s="446">
        <v>430.25</v>
      </c>
    </row>
    <row r="88" spans="1:54" x14ac:dyDescent="0.25">
      <c r="A88" s="442" t="s">
        <v>1288</v>
      </c>
      <c r="B88" s="416" t="s">
        <v>1276</v>
      </c>
      <c r="C88" s="415"/>
      <c r="D88" s="445">
        <v>0</v>
      </c>
      <c r="E88" s="445">
        <v>0</v>
      </c>
      <c r="F88" s="445">
        <v>0</v>
      </c>
      <c r="G88" s="445">
        <v>0</v>
      </c>
      <c r="H88" s="445">
        <v>0</v>
      </c>
      <c r="I88" s="445">
        <v>0</v>
      </c>
      <c r="J88" s="446">
        <v>0</v>
      </c>
      <c r="L88" s="442" t="s">
        <v>1288</v>
      </c>
      <c r="M88" s="416" t="s">
        <v>1276</v>
      </c>
      <c r="N88" s="415"/>
      <c r="O88" s="445">
        <v>0</v>
      </c>
      <c r="P88" s="445">
        <v>0</v>
      </c>
      <c r="Q88" s="445">
        <v>0</v>
      </c>
      <c r="R88" s="445">
        <v>0</v>
      </c>
      <c r="S88" s="445">
        <v>0</v>
      </c>
      <c r="T88" s="445">
        <v>0</v>
      </c>
      <c r="U88" s="446">
        <v>0</v>
      </c>
      <c r="W88" s="442" t="s">
        <v>1288</v>
      </c>
      <c r="X88" s="416" t="s">
        <v>1276</v>
      </c>
      <c r="Y88" s="415"/>
      <c r="Z88" s="445">
        <v>0</v>
      </c>
      <c r="AA88" s="445">
        <v>0</v>
      </c>
      <c r="AB88" s="445">
        <v>0</v>
      </c>
      <c r="AC88" s="445">
        <v>0</v>
      </c>
      <c r="AD88" s="445">
        <v>0</v>
      </c>
      <c r="AE88" s="445">
        <v>0</v>
      </c>
      <c r="AF88" s="446">
        <v>0</v>
      </c>
      <c r="AH88" s="442" t="s">
        <v>1288</v>
      </c>
      <c r="AI88" s="416" t="s">
        <v>1276</v>
      </c>
      <c r="AJ88" s="415"/>
      <c r="AK88" s="445">
        <v>0</v>
      </c>
      <c r="AL88" s="445">
        <v>0</v>
      </c>
      <c r="AM88" s="445">
        <v>0</v>
      </c>
      <c r="AN88" s="445">
        <v>0</v>
      </c>
      <c r="AO88" s="445">
        <v>0</v>
      </c>
      <c r="AP88" s="445">
        <v>0</v>
      </c>
      <c r="AQ88" s="446">
        <v>0</v>
      </c>
      <c r="AS88" s="442" t="s">
        <v>1288</v>
      </c>
      <c r="AT88" s="416" t="s">
        <v>1276</v>
      </c>
      <c r="AU88" s="415"/>
      <c r="AV88" s="445">
        <v>0</v>
      </c>
      <c r="AW88" s="445">
        <v>0</v>
      </c>
      <c r="AX88" s="445">
        <v>0</v>
      </c>
      <c r="AY88" s="445">
        <v>0</v>
      </c>
      <c r="AZ88" s="445">
        <v>0</v>
      </c>
      <c r="BA88" s="445">
        <v>0</v>
      </c>
      <c r="BB88" s="446">
        <v>0</v>
      </c>
    </row>
    <row r="89" spans="1:54" x14ac:dyDescent="0.25">
      <c r="A89" s="442" t="s">
        <v>1301</v>
      </c>
      <c r="B89" s="416" t="s">
        <v>1276</v>
      </c>
      <c r="C89" s="415"/>
      <c r="D89" s="445">
        <v>0</v>
      </c>
      <c r="E89" s="445">
        <v>0</v>
      </c>
      <c r="F89" s="445">
        <v>0</v>
      </c>
      <c r="G89" s="445">
        <v>0</v>
      </c>
      <c r="H89" s="445">
        <v>0</v>
      </c>
      <c r="I89" s="445">
        <v>0</v>
      </c>
      <c r="J89" s="446">
        <v>0</v>
      </c>
      <c r="L89" s="442" t="s">
        <v>1301</v>
      </c>
      <c r="M89" s="416" t="s">
        <v>1276</v>
      </c>
      <c r="N89" s="415"/>
      <c r="O89" s="445">
        <v>0</v>
      </c>
      <c r="P89" s="445">
        <v>0</v>
      </c>
      <c r="Q89" s="445">
        <v>0</v>
      </c>
      <c r="R89" s="445">
        <v>0</v>
      </c>
      <c r="S89" s="445">
        <v>0</v>
      </c>
      <c r="T89" s="445">
        <v>0</v>
      </c>
      <c r="U89" s="446">
        <v>0</v>
      </c>
      <c r="W89" s="442" t="s">
        <v>1301</v>
      </c>
      <c r="X89" s="416" t="s">
        <v>1276</v>
      </c>
      <c r="Y89" s="415"/>
      <c r="Z89" s="445">
        <v>0</v>
      </c>
      <c r="AA89" s="445">
        <v>0</v>
      </c>
      <c r="AB89" s="445">
        <v>0</v>
      </c>
      <c r="AC89" s="445">
        <v>0</v>
      </c>
      <c r="AD89" s="445">
        <v>0</v>
      </c>
      <c r="AE89" s="445">
        <v>0</v>
      </c>
      <c r="AF89" s="446">
        <v>0</v>
      </c>
      <c r="AH89" s="442" t="s">
        <v>1301</v>
      </c>
      <c r="AI89" s="416" t="s">
        <v>1276</v>
      </c>
      <c r="AJ89" s="415"/>
      <c r="AK89" s="445">
        <v>0</v>
      </c>
      <c r="AL89" s="445">
        <v>0</v>
      </c>
      <c r="AM89" s="445">
        <v>0</v>
      </c>
      <c r="AN89" s="445">
        <v>0</v>
      </c>
      <c r="AO89" s="445">
        <v>0</v>
      </c>
      <c r="AP89" s="445">
        <v>0</v>
      </c>
      <c r="AQ89" s="446">
        <v>0</v>
      </c>
      <c r="AS89" s="442" t="s">
        <v>1301</v>
      </c>
      <c r="AT89" s="416" t="s">
        <v>1276</v>
      </c>
      <c r="AU89" s="415"/>
      <c r="AV89" s="445">
        <v>0</v>
      </c>
      <c r="AW89" s="445">
        <v>0</v>
      </c>
      <c r="AX89" s="445">
        <v>0</v>
      </c>
      <c r="AY89" s="445">
        <v>0</v>
      </c>
      <c r="AZ89" s="445">
        <v>0</v>
      </c>
      <c r="BA89" s="445">
        <v>0</v>
      </c>
      <c r="BB89" s="446">
        <v>0</v>
      </c>
    </row>
    <row r="90" spans="1:54" x14ac:dyDescent="0.25">
      <c r="A90" s="447" t="s">
        <v>1281</v>
      </c>
      <c r="B90" s="416" t="s">
        <v>1276</v>
      </c>
      <c r="C90" s="415"/>
      <c r="D90" s="445">
        <v>0</v>
      </c>
      <c r="E90" s="445">
        <v>0</v>
      </c>
      <c r="F90" s="445">
        <v>0</v>
      </c>
      <c r="G90" s="445">
        <v>0</v>
      </c>
      <c r="H90" s="445">
        <v>0</v>
      </c>
      <c r="I90" s="445">
        <v>0</v>
      </c>
      <c r="J90" s="446">
        <v>0</v>
      </c>
      <c r="L90" s="447" t="s">
        <v>1281</v>
      </c>
      <c r="M90" s="416" t="s">
        <v>1276</v>
      </c>
      <c r="N90" s="415"/>
      <c r="O90" s="445">
        <v>0</v>
      </c>
      <c r="P90" s="445">
        <v>0</v>
      </c>
      <c r="Q90" s="445">
        <v>0</v>
      </c>
      <c r="R90" s="445">
        <v>0</v>
      </c>
      <c r="S90" s="445">
        <v>0</v>
      </c>
      <c r="T90" s="445">
        <v>0</v>
      </c>
      <c r="U90" s="446">
        <v>0</v>
      </c>
      <c r="W90" s="447" t="s">
        <v>1281</v>
      </c>
      <c r="X90" s="416" t="s">
        <v>1276</v>
      </c>
      <c r="Y90" s="415"/>
      <c r="Z90" s="445">
        <v>0</v>
      </c>
      <c r="AA90" s="445">
        <v>0</v>
      </c>
      <c r="AB90" s="445">
        <v>0</v>
      </c>
      <c r="AC90" s="445">
        <v>0</v>
      </c>
      <c r="AD90" s="445">
        <v>0</v>
      </c>
      <c r="AE90" s="445">
        <v>0</v>
      </c>
      <c r="AF90" s="446">
        <v>0</v>
      </c>
      <c r="AH90" s="447" t="s">
        <v>1281</v>
      </c>
      <c r="AI90" s="416" t="s">
        <v>1276</v>
      </c>
      <c r="AJ90" s="415"/>
      <c r="AK90" s="445">
        <v>0</v>
      </c>
      <c r="AL90" s="445">
        <v>0</v>
      </c>
      <c r="AM90" s="445">
        <v>0</v>
      </c>
      <c r="AN90" s="445">
        <v>0</v>
      </c>
      <c r="AO90" s="445">
        <v>0</v>
      </c>
      <c r="AP90" s="445">
        <v>0</v>
      </c>
      <c r="AQ90" s="446">
        <v>0</v>
      </c>
      <c r="AS90" s="447" t="s">
        <v>1281</v>
      </c>
      <c r="AT90" s="416" t="s">
        <v>1276</v>
      </c>
      <c r="AU90" s="415"/>
      <c r="AV90" s="445">
        <v>0</v>
      </c>
      <c r="AW90" s="445">
        <v>0</v>
      </c>
      <c r="AX90" s="445">
        <v>0</v>
      </c>
      <c r="AY90" s="445">
        <v>0</v>
      </c>
      <c r="AZ90" s="445">
        <v>0</v>
      </c>
      <c r="BA90" s="445">
        <v>0</v>
      </c>
      <c r="BB90" s="446">
        <v>0</v>
      </c>
    </row>
    <row r="91" spans="1:54" x14ac:dyDescent="0.25">
      <c r="A91" s="447" t="s">
        <v>1280</v>
      </c>
      <c r="B91" s="416" t="s">
        <v>1276</v>
      </c>
      <c r="C91" s="415"/>
      <c r="D91" s="445">
        <v>78.599999999999994</v>
      </c>
      <c r="E91" s="445">
        <v>78.599999999999994</v>
      </c>
      <c r="F91" s="445">
        <v>78.599999999999994</v>
      </c>
      <c r="G91" s="445">
        <v>78.599999999999994</v>
      </c>
      <c r="H91" s="445">
        <v>78.599999999999994</v>
      </c>
      <c r="I91" s="445">
        <v>78.599999999999994</v>
      </c>
      <c r="J91" s="446">
        <v>78.599999999999994</v>
      </c>
      <c r="L91" s="447" t="s">
        <v>1280</v>
      </c>
      <c r="M91" s="416" t="s">
        <v>1276</v>
      </c>
      <c r="N91" s="415"/>
      <c r="O91" s="445">
        <v>78.599999999999994</v>
      </c>
      <c r="P91" s="445">
        <v>78.599999999999994</v>
      </c>
      <c r="Q91" s="445">
        <v>78.599999999999994</v>
      </c>
      <c r="R91" s="445">
        <v>78.599999999999994</v>
      </c>
      <c r="S91" s="445">
        <v>78.599999999999994</v>
      </c>
      <c r="T91" s="445">
        <v>78.599999999999994</v>
      </c>
      <c r="U91" s="446">
        <v>78.599999999999994</v>
      </c>
      <c r="W91" s="447" t="s">
        <v>1280</v>
      </c>
      <c r="X91" s="416" t="s">
        <v>1276</v>
      </c>
      <c r="Y91" s="415"/>
      <c r="Z91" s="445">
        <v>78.599999999999994</v>
      </c>
      <c r="AA91" s="445">
        <v>78.599999999999994</v>
      </c>
      <c r="AB91" s="445">
        <v>78.599999999999994</v>
      </c>
      <c r="AC91" s="445">
        <v>78.599999999999994</v>
      </c>
      <c r="AD91" s="445">
        <v>78.599999999999994</v>
      </c>
      <c r="AE91" s="445">
        <v>78.599999999999994</v>
      </c>
      <c r="AF91" s="446">
        <v>78.599999999999994</v>
      </c>
      <c r="AH91" s="447" t="s">
        <v>1280</v>
      </c>
      <c r="AI91" s="416" t="s">
        <v>1276</v>
      </c>
      <c r="AJ91" s="415"/>
      <c r="AK91" s="445">
        <v>78.599999999999994</v>
      </c>
      <c r="AL91" s="445">
        <v>78.599999999999994</v>
      </c>
      <c r="AM91" s="445">
        <v>78.599999999999994</v>
      </c>
      <c r="AN91" s="445">
        <v>78.599999999999994</v>
      </c>
      <c r="AO91" s="445">
        <v>78.599999999999994</v>
      </c>
      <c r="AP91" s="445">
        <v>78.599999999999994</v>
      </c>
      <c r="AQ91" s="446">
        <v>87.6</v>
      </c>
      <c r="AS91" s="447" t="s">
        <v>1280</v>
      </c>
      <c r="AT91" s="416" t="s">
        <v>1276</v>
      </c>
      <c r="AU91" s="415"/>
      <c r="AV91" s="445">
        <v>78.599999999999994</v>
      </c>
      <c r="AW91" s="445">
        <v>78.599999999999994</v>
      </c>
      <c r="AX91" s="445">
        <v>78.599999999999994</v>
      </c>
      <c r="AY91" s="445">
        <v>78.599999999999994</v>
      </c>
      <c r="AZ91" s="445">
        <v>78.599999999999994</v>
      </c>
      <c r="BA91" s="445">
        <v>78.599999999999994</v>
      </c>
      <c r="BB91" s="446">
        <v>87.6</v>
      </c>
    </row>
    <row r="92" spans="1:54" x14ac:dyDescent="0.25">
      <c r="A92" s="447" t="s">
        <v>1275</v>
      </c>
      <c r="B92" s="416" t="s">
        <v>1276</v>
      </c>
      <c r="C92" s="415"/>
      <c r="D92" s="445">
        <v>1505</v>
      </c>
      <c r="E92" s="445">
        <v>0</v>
      </c>
      <c r="F92" s="445">
        <v>0</v>
      </c>
      <c r="G92" s="445">
        <v>0</v>
      </c>
      <c r="H92" s="445">
        <v>0</v>
      </c>
      <c r="I92" s="445">
        <v>0</v>
      </c>
      <c r="J92" s="446">
        <v>0</v>
      </c>
      <c r="L92" s="447" t="s">
        <v>1275</v>
      </c>
      <c r="M92" s="416" t="s">
        <v>1276</v>
      </c>
      <c r="N92" s="415"/>
      <c r="O92" s="445">
        <v>1505</v>
      </c>
      <c r="P92" s="445">
        <v>0</v>
      </c>
      <c r="Q92" s="445">
        <v>0</v>
      </c>
      <c r="R92" s="445">
        <v>0</v>
      </c>
      <c r="S92" s="445">
        <v>0</v>
      </c>
      <c r="T92" s="445">
        <v>0</v>
      </c>
      <c r="U92" s="446">
        <v>0</v>
      </c>
      <c r="W92" s="447" t="s">
        <v>1275</v>
      </c>
      <c r="X92" s="416" t="s">
        <v>1276</v>
      </c>
      <c r="Y92" s="415"/>
      <c r="Z92" s="445">
        <v>1505</v>
      </c>
      <c r="AA92" s="445">
        <v>0</v>
      </c>
      <c r="AB92" s="445">
        <v>0</v>
      </c>
      <c r="AC92" s="445">
        <v>0</v>
      </c>
      <c r="AD92" s="445">
        <v>0</v>
      </c>
      <c r="AE92" s="445">
        <v>0</v>
      </c>
      <c r="AF92" s="446">
        <v>0</v>
      </c>
      <c r="AH92" s="447" t="s">
        <v>1275</v>
      </c>
      <c r="AI92" s="416" t="s">
        <v>1276</v>
      </c>
      <c r="AJ92" s="415"/>
      <c r="AK92" s="445">
        <v>1505</v>
      </c>
      <c r="AL92" s="445">
        <v>0</v>
      </c>
      <c r="AM92" s="445">
        <v>0</v>
      </c>
      <c r="AN92" s="445">
        <v>0</v>
      </c>
      <c r="AO92" s="445">
        <v>0</v>
      </c>
      <c r="AP92" s="445">
        <v>0</v>
      </c>
      <c r="AQ92" s="446">
        <v>0</v>
      </c>
      <c r="AS92" s="447" t="s">
        <v>1275</v>
      </c>
      <c r="AT92" s="416" t="s">
        <v>1276</v>
      </c>
      <c r="AU92" s="415"/>
      <c r="AV92" s="445">
        <v>1505</v>
      </c>
      <c r="AW92" s="445">
        <v>0</v>
      </c>
      <c r="AX92" s="445">
        <v>0</v>
      </c>
      <c r="AY92" s="445">
        <v>0</v>
      </c>
      <c r="AZ92" s="445">
        <v>0</v>
      </c>
      <c r="BA92" s="445">
        <v>0</v>
      </c>
      <c r="BB92" s="446">
        <v>0</v>
      </c>
    </row>
    <row r="93" spans="1:54" x14ac:dyDescent="0.25">
      <c r="A93" s="447" t="s">
        <v>1278</v>
      </c>
      <c r="B93" s="416" t="s">
        <v>1276</v>
      </c>
      <c r="C93" s="415"/>
      <c r="D93" s="445">
        <v>4624.5</v>
      </c>
      <c r="E93" s="445">
        <v>4586.2000000000007</v>
      </c>
      <c r="F93" s="445">
        <v>4091.1</v>
      </c>
      <c r="G93" s="445">
        <v>1690.9</v>
      </c>
      <c r="H93" s="445">
        <v>1690.9</v>
      </c>
      <c r="I93" s="445">
        <v>1690.89</v>
      </c>
      <c r="J93" s="446">
        <v>1690.86</v>
      </c>
      <c r="L93" s="447" t="s">
        <v>1278</v>
      </c>
      <c r="M93" s="416" t="s">
        <v>1276</v>
      </c>
      <c r="N93" s="415"/>
      <c r="O93" s="445">
        <v>4624.5</v>
      </c>
      <c r="P93" s="445">
        <v>4586.2000000000007</v>
      </c>
      <c r="Q93" s="445">
        <v>4091.1</v>
      </c>
      <c r="R93" s="445">
        <v>1690.9</v>
      </c>
      <c r="S93" s="445">
        <v>0</v>
      </c>
      <c r="T93" s="445">
        <v>0</v>
      </c>
      <c r="U93" s="446">
        <v>0</v>
      </c>
      <c r="W93" s="447" t="s">
        <v>1278</v>
      </c>
      <c r="X93" s="416" t="s">
        <v>1276</v>
      </c>
      <c r="Y93" s="415"/>
      <c r="Z93" s="445">
        <v>4624.5</v>
      </c>
      <c r="AA93" s="445">
        <v>4586.2000000000007</v>
      </c>
      <c r="AB93" s="445">
        <v>4091.1</v>
      </c>
      <c r="AC93" s="445">
        <v>1690.9</v>
      </c>
      <c r="AD93" s="445">
        <v>0</v>
      </c>
      <c r="AE93" s="445">
        <v>0</v>
      </c>
      <c r="AF93" s="446">
        <v>0</v>
      </c>
      <c r="AH93" s="447" t="s">
        <v>1278</v>
      </c>
      <c r="AI93" s="416" t="s">
        <v>1276</v>
      </c>
      <c r="AJ93" s="415"/>
      <c r="AK93" s="445">
        <v>4624.5</v>
      </c>
      <c r="AL93" s="445">
        <v>4586.2000000000007</v>
      </c>
      <c r="AM93" s="445">
        <v>4091.1</v>
      </c>
      <c r="AN93" s="445">
        <v>1690.9</v>
      </c>
      <c r="AO93" s="445">
        <v>0</v>
      </c>
      <c r="AP93" s="445">
        <v>0</v>
      </c>
      <c r="AQ93" s="446">
        <v>0</v>
      </c>
      <c r="AS93" s="447" t="s">
        <v>1278</v>
      </c>
      <c r="AT93" s="416" t="s">
        <v>1276</v>
      </c>
      <c r="AU93" s="415"/>
      <c r="AV93" s="445">
        <v>4624.5</v>
      </c>
      <c r="AW93" s="445">
        <v>4586.2000000000007</v>
      </c>
      <c r="AX93" s="445">
        <v>4091.1</v>
      </c>
      <c r="AY93" s="445">
        <v>1690.9</v>
      </c>
      <c r="AZ93" s="445">
        <v>0</v>
      </c>
      <c r="BA93" s="445">
        <v>0</v>
      </c>
      <c r="BB93" s="446">
        <v>0</v>
      </c>
    </row>
    <row r="94" spans="1:54" x14ac:dyDescent="0.25">
      <c r="A94" s="442" t="s">
        <v>1279</v>
      </c>
      <c r="B94" s="416" t="s">
        <v>1276</v>
      </c>
      <c r="C94" s="415"/>
      <c r="D94" s="445">
        <v>0</v>
      </c>
      <c r="E94" s="445">
        <v>0</v>
      </c>
      <c r="F94" s="445">
        <v>0</v>
      </c>
      <c r="G94" s="445">
        <v>0</v>
      </c>
      <c r="H94" s="445">
        <v>0</v>
      </c>
      <c r="I94" s="445">
        <v>0</v>
      </c>
      <c r="J94" s="446">
        <v>0</v>
      </c>
      <c r="L94" s="442" t="s">
        <v>1279</v>
      </c>
      <c r="M94" s="416" t="s">
        <v>1276</v>
      </c>
      <c r="N94" s="415"/>
      <c r="O94" s="445">
        <v>0</v>
      </c>
      <c r="P94" s="445">
        <v>0</v>
      </c>
      <c r="Q94" s="445">
        <v>0</v>
      </c>
      <c r="R94" s="445">
        <v>0</v>
      </c>
      <c r="S94" s="445">
        <v>2706.5</v>
      </c>
      <c r="T94" s="445">
        <v>3266.12</v>
      </c>
      <c r="U94" s="446">
        <v>3266.12</v>
      </c>
      <c r="W94" s="442" t="s">
        <v>1279</v>
      </c>
      <c r="X94" s="416" t="s">
        <v>1276</v>
      </c>
      <c r="Y94" s="415"/>
      <c r="Z94" s="445">
        <v>0</v>
      </c>
      <c r="AA94" s="445">
        <v>0</v>
      </c>
      <c r="AB94" s="445">
        <v>0</v>
      </c>
      <c r="AC94" s="445">
        <v>0</v>
      </c>
      <c r="AD94" s="445">
        <v>2889.4700000000003</v>
      </c>
      <c r="AE94" s="445">
        <v>2889.4700000000003</v>
      </c>
      <c r="AF94" s="446">
        <v>2889.4700000000003</v>
      </c>
      <c r="AH94" s="442" t="s">
        <v>1279</v>
      </c>
      <c r="AI94" s="416" t="s">
        <v>1276</v>
      </c>
      <c r="AJ94" s="415"/>
      <c r="AK94" s="445">
        <v>0</v>
      </c>
      <c r="AL94" s="445">
        <v>0</v>
      </c>
      <c r="AM94" s="445">
        <v>0</v>
      </c>
      <c r="AN94" s="445">
        <v>577.96</v>
      </c>
      <c r="AO94" s="445">
        <v>2836.14</v>
      </c>
      <c r="AP94" s="445">
        <v>2836.14</v>
      </c>
      <c r="AQ94" s="446">
        <v>2905.05</v>
      </c>
      <c r="AS94" s="442" t="s">
        <v>1279</v>
      </c>
      <c r="AT94" s="416" t="s">
        <v>1276</v>
      </c>
      <c r="AU94" s="415"/>
      <c r="AV94" s="445">
        <v>0</v>
      </c>
      <c r="AW94" s="445">
        <v>0</v>
      </c>
      <c r="AX94" s="445">
        <v>0</v>
      </c>
      <c r="AY94" s="445">
        <v>0</v>
      </c>
      <c r="AZ94" s="445">
        <v>3065.82</v>
      </c>
      <c r="BA94" s="445">
        <v>3124.12</v>
      </c>
      <c r="BB94" s="446">
        <v>3124.12</v>
      </c>
    </row>
    <row r="95" spans="1:54" x14ac:dyDescent="0.25">
      <c r="A95" s="448" t="s">
        <v>839</v>
      </c>
      <c r="B95" s="421" t="s">
        <v>1276</v>
      </c>
      <c r="C95" s="420"/>
      <c r="D95" s="449">
        <v>60.2</v>
      </c>
      <c r="E95" s="449">
        <v>60.2</v>
      </c>
      <c r="F95" s="449">
        <v>60.2</v>
      </c>
      <c r="G95" s="449">
        <v>60.2</v>
      </c>
      <c r="H95" s="449">
        <v>60.2</v>
      </c>
      <c r="I95" s="449">
        <v>8.1999999999999993</v>
      </c>
      <c r="J95" s="450">
        <v>0</v>
      </c>
      <c r="L95" s="448" t="s">
        <v>839</v>
      </c>
      <c r="M95" s="421" t="s">
        <v>1276</v>
      </c>
      <c r="N95" s="420"/>
      <c r="O95" s="449">
        <v>60.2</v>
      </c>
      <c r="P95" s="449">
        <v>60.2</v>
      </c>
      <c r="Q95" s="449">
        <v>60.2</v>
      </c>
      <c r="R95" s="449">
        <v>60.2</v>
      </c>
      <c r="S95" s="449">
        <v>0</v>
      </c>
      <c r="T95" s="449">
        <v>0</v>
      </c>
      <c r="U95" s="450">
        <v>0</v>
      </c>
      <c r="W95" s="448" t="s">
        <v>839</v>
      </c>
      <c r="X95" s="421" t="s">
        <v>1276</v>
      </c>
      <c r="Y95" s="420"/>
      <c r="Z95" s="449">
        <v>60.2</v>
      </c>
      <c r="AA95" s="449">
        <v>60.2</v>
      </c>
      <c r="AB95" s="449">
        <v>60.2</v>
      </c>
      <c r="AC95" s="449">
        <v>60.2</v>
      </c>
      <c r="AD95" s="449">
        <v>0</v>
      </c>
      <c r="AE95" s="449">
        <v>0</v>
      </c>
      <c r="AF95" s="450">
        <v>0</v>
      </c>
      <c r="AH95" s="448" t="s">
        <v>839</v>
      </c>
      <c r="AI95" s="421" t="s">
        <v>1276</v>
      </c>
      <c r="AJ95" s="420"/>
      <c r="AK95" s="449">
        <v>60.2</v>
      </c>
      <c r="AL95" s="449">
        <v>60.2</v>
      </c>
      <c r="AM95" s="449">
        <v>60.2</v>
      </c>
      <c r="AN95" s="449">
        <v>60.2</v>
      </c>
      <c r="AO95" s="449">
        <v>0</v>
      </c>
      <c r="AP95" s="449">
        <v>0</v>
      </c>
      <c r="AQ95" s="450">
        <v>0</v>
      </c>
      <c r="AS95" s="448" t="s">
        <v>839</v>
      </c>
      <c r="AT95" s="421" t="s">
        <v>1276</v>
      </c>
      <c r="AU95" s="420"/>
      <c r="AV95" s="449">
        <v>60.2</v>
      </c>
      <c r="AW95" s="449">
        <v>60.2</v>
      </c>
      <c r="AX95" s="449">
        <v>60.2</v>
      </c>
      <c r="AY95" s="449">
        <v>60.2</v>
      </c>
      <c r="AZ95" s="449">
        <v>0</v>
      </c>
      <c r="BA95" s="449">
        <v>0</v>
      </c>
      <c r="BB95" s="450">
        <v>0</v>
      </c>
    </row>
    <row r="96" spans="1:54" x14ac:dyDescent="0.25"/>
    <row r="97" spans="1:54" x14ac:dyDescent="0.25">
      <c r="A97" s="433" t="s">
        <v>1304</v>
      </c>
      <c r="B97" s="434" t="s">
        <v>958</v>
      </c>
      <c r="C97" s="440"/>
      <c r="D97" s="436">
        <v>2020</v>
      </c>
      <c r="E97" s="436">
        <v>2025</v>
      </c>
      <c r="F97" s="436">
        <v>2030</v>
      </c>
      <c r="G97" s="436">
        <v>2035</v>
      </c>
      <c r="H97" s="436">
        <v>2040</v>
      </c>
      <c r="I97" s="436">
        <v>2045</v>
      </c>
      <c r="J97" s="441">
        <v>2050</v>
      </c>
      <c r="L97" s="433" t="s">
        <v>1304</v>
      </c>
      <c r="M97" s="434" t="s">
        <v>958</v>
      </c>
      <c r="N97" s="440"/>
      <c r="O97" s="436">
        <v>2020</v>
      </c>
      <c r="P97" s="436">
        <v>2025</v>
      </c>
      <c r="Q97" s="436">
        <v>2030</v>
      </c>
      <c r="R97" s="436">
        <v>2035</v>
      </c>
      <c r="S97" s="436">
        <v>2040</v>
      </c>
      <c r="T97" s="436">
        <v>2045</v>
      </c>
      <c r="U97" s="441">
        <v>2050</v>
      </c>
      <c r="W97" s="433" t="s">
        <v>1304</v>
      </c>
      <c r="X97" s="434" t="s">
        <v>958</v>
      </c>
      <c r="Y97" s="440"/>
      <c r="Z97" s="436">
        <v>2020</v>
      </c>
      <c r="AA97" s="436">
        <v>2025</v>
      </c>
      <c r="AB97" s="436">
        <v>2030</v>
      </c>
      <c r="AC97" s="436">
        <v>2035</v>
      </c>
      <c r="AD97" s="436">
        <v>2040</v>
      </c>
      <c r="AE97" s="436">
        <v>2045</v>
      </c>
      <c r="AF97" s="441">
        <v>2050</v>
      </c>
      <c r="AH97" s="433" t="s">
        <v>1304</v>
      </c>
      <c r="AI97" s="434" t="s">
        <v>958</v>
      </c>
      <c r="AJ97" s="440"/>
      <c r="AK97" s="436">
        <v>2020</v>
      </c>
      <c r="AL97" s="436">
        <v>2025</v>
      </c>
      <c r="AM97" s="436">
        <v>2030</v>
      </c>
      <c r="AN97" s="436">
        <v>2035</v>
      </c>
      <c r="AO97" s="436">
        <v>2040</v>
      </c>
      <c r="AP97" s="436">
        <v>2045</v>
      </c>
      <c r="AQ97" s="441">
        <v>2050</v>
      </c>
      <c r="AS97" s="433" t="s">
        <v>1304</v>
      </c>
      <c r="AT97" s="434" t="s">
        <v>958</v>
      </c>
      <c r="AU97" s="440"/>
      <c r="AV97" s="436">
        <v>2020</v>
      </c>
      <c r="AW97" s="436">
        <v>2025</v>
      </c>
      <c r="AX97" s="436">
        <v>2030</v>
      </c>
      <c r="AY97" s="436">
        <v>2035</v>
      </c>
      <c r="AZ97" s="436">
        <v>2040</v>
      </c>
      <c r="BA97" s="436">
        <v>2045</v>
      </c>
      <c r="BB97" s="441">
        <v>2050</v>
      </c>
    </row>
    <row r="98" spans="1:54" x14ac:dyDescent="0.25">
      <c r="A98" s="442" t="s">
        <v>1283</v>
      </c>
      <c r="B98" s="416" t="s">
        <v>1276</v>
      </c>
      <c r="C98" s="410"/>
      <c r="D98" s="443">
        <v>0</v>
      </c>
      <c r="E98" s="443">
        <v>0</v>
      </c>
      <c r="F98" s="443">
        <v>0</v>
      </c>
      <c r="G98" s="443">
        <v>0</v>
      </c>
      <c r="H98" s="443">
        <v>0</v>
      </c>
      <c r="I98" s="443">
        <v>0</v>
      </c>
      <c r="J98" s="444">
        <v>0</v>
      </c>
      <c r="L98" s="442" t="s">
        <v>1283</v>
      </c>
      <c r="M98" s="416" t="s">
        <v>1276</v>
      </c>
      <c r="N98" s="410"/>
      <c r="O98" s="443">
        <v>0</v>
      </c>
      <c r="P98" s="443">
        <v>0</v>
      </c>
      <c r="Q98" s="443">
        <v>0</v>
      </c>
      <c r="R98" s="443">
        <v>0</v>
      </c>
      <c r="S98" s="443">
        <v>0</v>
      </c>
      <c r="T98" s="443">
        <v>0</v>
      </c>
      <c r="U98" s="444">
        <v>0</v>
      </c>
      <c r="W98" s="442" t="s">
        <v>1283</v>
      </c>
      <c r="X98" s="416" t="s">
        <v>1276</v>
      </c>
      <c r="Y98" s="410"/>
      <c r="Z98" s="443">
        <v>0</v>
      </c>
      <c r="AA98" s="443">
        <v>0</v>
      </c>
      <c r="AB98" s="443">
        <v>0</v>
      </c>
      <c r="AC98" s="443">
        <v>0</v>
      </c>
      <c r="AD98" s="443">
        <v>0</v>
      </c>
      <c r="AE98" s="443">
        <v>0</v>
      </c>
      <c r="AF98" s="444">
        <v>0</v>
      </c>
      <c r="AH98" s="442" t="s">
        <v>1283</v>
      </c>
      <c r="AI98" s="416" t="s">
        <v>1276</v>
      </c>
      <c r="AJ98" s="410"/>
      <c r="AK98" s="443">
        <v>0</v>
      </c>
      <c r="AL98" s="443">
        <v>0</v>
      </c>
      <c r="AM98" s="443">
        <v>0</v>
      </c>
      <c r="AN98" s="443">
        <v>0</v>
      </c>
      <c r="AO98" s="443">
        <v>0</v>
      </c>
      <c r="AP98" s="443">
        <v>0</v>
      </c>
      <c r="AQ98" s="444">
        <v>0</v>
      </c>
      <c r="AS98" s="442" t="s">
        <v>1283</v>
      </c>
      <c r="AT98" s="416" t="s">
        <v>1276</v>
      </c>
      <c r="AU98" s="410"/>
      <c r="AV98" s="443">
        <v>0</v>
      </c>
      <c r="AW98" s="443">
        <v>0</v>
      </c>
      <c r="AX98" s="443">
        <v>0</v>
      </c>
      <c r="AY98" s="443">
        <v>0</v>
      </c>
      <c r="AZ98" s="443">
        <v>0</v>
      </c>
      <c r="BA98" s="443">
        <v>0</v>
      </c>
      <c r="BB98" s="444">
        <v>0</v>
      </c>
    </row>
    <row r="99" spans="1:54" x14ac:dyDescent="0.25">
      <c r="A99" s="442" t="s">
        <v>1284</v>
      </c>
      <c r="B99" s="416" t="s">
        <v>1276</v>
      </c>
      <c r="C99" s="415"/>
      <c r="D99" s="445">
        <v>0</v>
      </c>
      <c r="E99" s="445">
        <v>0</v>
      </c>
      <c r="F99" s="445">
        <v>0</v>
      </c>
      <c r="G99" s="445">
        <v>0</v>
      </c>
      <c r="H99" s="445">
        <v>0</v>
      </c>
      <c r="I99" s="445">
        <v>0</v>
      </c>
      <c r="J99" s="446">
        <v>0</v>
      </c>
      <c r="L99" s="442" t="s">
        <v>1284</v>
      </c>
      <c r="M99" s="416" t="s">
        <v>1276</v>
      </c>
      <c r="N99" s="415"/>
      <c r="O99" s="445">
        <v>0</v>
      </c>
      <c r="P99" s="445">
        <v>0</v>
      </c>
      <c r="Q99" s="445">
        <v>0</v>
      </c>
      <c r="R99" s="445">
        <v>0</v>
      </c>
      <c r="S99" s="445">
        <v>0</v>
      </c>
      <c r="T99" s="445">
        <v>0</v>
      </c>
      <c r="U99" s="446">
        <v>0</v>
      </c>
      <c r="W99" s="442" t="s">
        <v>1284</v>
      </c>
      <c r="X99" s="416" t="s">
        <v>1276</v>
      </c>
      <c r="Y99" s="415"/>
      <c r="Z99" s="445">
        <v>0</v>
      </c>
      <c r="AA99" s="445">
        <v>0</v>
      </c>
      <c r="AB99" s="445">
        <v>0</v>
      </c>
      <c r="AC99" s="445">
        <v>0</v>
      </c>
      <c r="AD99" s="445">
        <v>0</v>
      </c>
      <c r="AE99" s="445">
        <v>0</v>
      </c>
      <c r="AF99" s="446">
        <v>0</v>
      </c>
      <c r="AH99" s="442" t="s">
        <v>1284</v>
      </c>
      <c r="AI99" s="416" t="s">
        <v>1276</v>
      </c>
      <c r="AJ99" s="415"/>
      <c r="AK99" s="445">
        <v>0</v>
      </c>
      <c r="AL99" s="445">
        <v>0</v>
      </c>
      <c r="AM99" s="445">
        <v>0</v>
      </c>
      <c r="AN99" s="445">
        <v>0</v>
      </c>
      <c r="AO99" s="445">
        <v>0</v>
      </c>
      <c r="AP99" s="445">
        <v>0</v>
      </c>
      <c r="AQ99" s="446">
        <v>0</v>
      </c>
      <c r="AS99" s="442" t="s">
        <v>1284</v>
      </c>
      <c r="AT99" s="416" t="s">
        <v>1276</v>
      </c>
      <c r="AU99" s="415"/>
      <c r="AV99" s="445">
        <v>0</v>
      </c>
      <c r="AW99" s="445">
        <v>0</v>
      </c>
      <c r="AX99" s="445">
        <v>0</v>
      </c>
      <c r="AY99" s="445">
        <v>0</v>
      </c>
      <c r="AZ99" s="445">
        <v>0</v>
      </c>
      <c r="BA99" s="445">
        <v>0</v>
      </c>
      <c r="BB99" s="446">
        <v>0</v>
      </c>
    </row>
    <row r="100" spans="1:54" x14ac:dyDescent="0.25">
      <c r="A100" s="442" t="s">
        <v>1285</v>
      </c>
      <c r="B100" s="416" t="s">
        <v>1276</v>
      </c>
      <c r="C100" s="415"/>
      <c r="D100" s="445">
        <v>0</v>
      </c>
      <c r="E100" s="445">
        <v>0</v>
      </c>
      <c r="F100" s="445">
        <v>3886</v>
      </c>
      <c r="G100" s="445">
        <v>6000</v>
      </c>
      <c r="H100" s="445">
        <v>6000</v>
      </c>
      <c r="I100" s="445">
        <v>6000</v>
      </c>
      <c r="J100" s="446">
        <v>6000</v>
      </c>
      <c r="L100" s="442" t="s">
        <v>1285</v>
      </c>
      <c r="M100" s="416" t="s">
        <v>1276</v>
      </c>
      <c r="N100" s="415"/>
      <c r="O100" s="445">
        <v>0</v>
      </c>
      <c r="P100" s="445">
        <v>0</v>
      </c>
      <c r="Q100" s="445">
        <v>3886</v>
      </c>
      <c r="R100" s="445">
        <v>6000</v>
      </c>
      <c r="S100" s="445">
        <v>6864.19</v>
      </c>
      <c r="T100" s="445">
        <v>10186.15</v>
      </c>
      <c r="U100" s="446">
        <v>13000</v>
      </c>
      <c r="W100" s="442" t="s">
        <v>1285</v>
      </c>
      <c r="X100" s="416" t="s">
        <v>1276</v>
      </c>
      <c r="Y100" s="415"/>
      <c r="Z100" s="445">
        <v>0</v>
      </c>
      <c r="AA100" s="445">
        <v>0</v>
      </c>
      <c r="AB100" s="445">
        <v>3886</v>
      </c>
      <c r="AC100" s="445">
        <v>6000</v>
      </c>
      <c r="AD100" s="445">
        <v>7476.21</v>
      </c>
      <c r="AE100" s="445">
        <v>8445.64</v>
      </c>
      <c r="AF100" s="446">
        <v>11538.630000000001</v>
      </c>
      <c r="AH100" s="442" t="s">
        <v>1285</v>
      </c>
      <c r="AI100" s="416" t="s">
        <v>1276</v>
      </c>
      <c r="AJ100" s="415"/>
      <c r="AK100" s="445">
        <v>0</v>
      </c>
      <c r="AL100" s="445">
        <v>0</v>
      </c>
      <c r="AM100" s="445">
        <v>3886</v>
      </c>
      <c r="AN100" s="445">
        <v>6000</v>
      </c>
      <c r="AO100" s="445">
        <v>8538.9</v>
      </c>
      <c r="AP100" s="445">
        <v>10380.280000000001</v>
      </c>
      <c r="AQ100" s="446">
        <v>13000</v>
      </c>
      <c r="AS100" s="442" t="s">
        <v>1285</v>
      </c>
      <c r="AT100" s="416" t="s">
        <v>1276</v>
      </c>
      <c r="AU100" s="415"/>
      <c r="AV100" s="445">
        <v>0</v>
      </c>
      <c r="AW100" s="445">
        <v>0</v>
      </c>
      <c r="AX100" s="445">
        <v>3886</v>
      </c>
      <c r="AY100" s="445">
        <v>6000</v>
      </c>
      <c r="AZ100" s="445">
        <v>7888.12</v>
      </c>
      <c r="BA100" s="445">
        <v>9831.57</v>
      </c>
      <c r="BB100" s="446">
        <v>12999.98</v>
      </c>
    </row>
    <row r="101" spans="1:54" x14ac:dyDescent="0.25">
      <c r="A101" s="442" t="s">
        <v>1286</v>
      </c>
      <c r="B101" s="416" t="s">
        <v>1276</v>
      </c>
      <c r="C101" s="415"/>
      <c r="D101" s="445">
        <v>0</v>
      </c>
      <c r="E101" s="445">
        <v>0</v>
      </c>
      <c r="F101" s="445">
        <v>0</v>
      </c>
      <c r="G101" s="445">
        <v>0</v>
      </c>
      <c r="H101" s="445">
        <v>0</v>
      </c>
      <c r="I101" s="445">
        <v>0</v>
      </c>
      <c r="J101" s="446">
        <v>0</v>
      </c>
      <c r="L101" s="442" t="s">
        <v>1286</v>
      </c>
      <c r="M101" s="416" t="s">
        <v>1276</v>
      </c>
      <c r="N101" s="415"/>
      <c r="O101" s="445">
        <v>0</v>
      </c>
      <c r="P101" s="445">
        <v>0</v>
      </c>
      <c r="Q101" s="445">
        <v>0</v>
      </c>
      <c r="R101" s="445">
        <v>0</v>
      </c>
      <c r="S101" s="445">
        <v>0</v>
      </c>
      <c r="T101" s="445">
        <v>0</v>
      </c>
      <c r="U101" s="446">
        <v>0</v>
      </c>
      <c r="W101" s="442" t="s">
        <v>1286</v>
      </c>
      <c r="X101" s="416" t="s">
        <v>1276</v>
      </c>
      <c r="Y101" s="415"/>
      <c r="Z101" s="445">
        <v>0</v>
      </c>
      <c r="AA101" s="445">
        <v>0</v>
      </c>
      <c r="AB101" s="445">
        <v>0</v>
      </c>
      <c r="AC101" s="445">
        <v>0</v>
      </c>
      <c r="AD101" s="445">
        <v>0</v>
      </c>
      <c r="AE101" s="445">
        <v>0</v>
      </c>
      <c r="AF101" s="446">
        <v>0</v>
      </c>
      <c r="AH101" s="442" t="s">
        <v>1286</v>
      </c>
      <c r="AI101" s="416" t="s">
        <v>1276</v>
      </c>
      <c r="AJ101" s="415"/>
      <c r="AK101" s="445">
        <v>0</v>
      </c>
      <c r="AL101" s="445">
        <v>0</v>
      </c>
      <c r="AM101" s="445">
        <v>0</v>
      </c>
      <c r="AN101" s="445">
        <v>0</v>
      </c>
      <c r="AO101" s="445">
        <v>0</v>
      </c>
      <c r="AP101" s="445">
        <v>0</v>
      </c>
      <c r="AQ101" s="446">
        <v>0</v>
      </c>
      <c r="AS101" s="442" t="s">
        <v>1286</v>
      </c>
      <c r="AT101" s="416" t="s">
        <v>1276</v>
      </c>
      <c r="AU101" s="415"/>
      <c r="AV101" s="445">
        <v>0</v>
      </c>
      <c r="AW101" s="445">
        <v>0</v>
      </c>
      <c r="AX101" s="445">
        <v>0</v>
      </c>
      <c r="AY101" s="445">
        <v>0</v>
      </c>
      <c r="AZ101" s="445">
        <v>0</v>
      </c>
      <c r="BA101" s="445">
        <v>0</v>
      </c>
      <c r="BB101" s="446">
        <v>0</v>
      </c>
    </row>
    <row r="102" spans="1:54" x14ac:dyDescent="0.25">
      <c r="A102" s="442" t="s">
        <v>1300</v>
      </c>
      <c r="B102" s="416" t="s">
        <v>1276</v>
      </c>
      <c r="C102" s="415"/>
      <c r="D102" s="445">
        <v>235.97</v>
      </c>
      <c r="E102" s="445">
        <v>474</v>
      </c>
      <c r="F102" s="445">
        <v>562.54999999999995</v>
      </c>
      <c r="G102" s="445">
        <v>625.36</v>
      </c>
      <c r="H102" s="445">
        <v>649.58000000000004</v>
      </c>
      <c r="I102" s="445">
        <v>654.97</v>
      </c>
      <c r="J102" s="446">
        <v>655.86</v>
      </c>
      <c r="L102" s="442" t="s">
        <v>1300</v>
      </c>
      <c r="M102" s="416" t="s">
        <v>1276</v>
      </c>
      <c r="N102" s="415"/>
      <c r="O102" s="445">
        <v>235.97</v>
      </c>
      <c r="P102" s="445">
        <v>474</v>
      </c>
      <c r="Q102" s="445">
        <v>772.63</v>
      </c>
      <c r="R102" s="445">
        <v>772.63</v>
      </c>
      <c r="S102" s="445">
        <v>1675.63</v>
      </c>
      <c r="T102" s="445">
        <v>1675.63</v>
      </c>
      <c r="U102" s="446">
        <v>1675.63</v>
      </c>
      <c r="W102" s="442" t="s">
        <v>1300</v>
      </c>
      <c r="X102" s="416" t="s">
        <v>1276</v>
      </c>
      <c r="Y102" s="415"/>
      <c r="Z102" s="445">
        <v>235.97</v>
      </c>
      <c r="AA102" s="445">
        <v>474</v>
      </c>
      <c r="AB102" s="445">
        <v>772.63</v>
      </c>
      <c r="AC102" s="445">
        <v>772.63</v>
      </c>
      <c r="AD102" s="445">
        <v>1675.63</v>
      </c>
      <c r="AE102" s="445">
        <v>1675.63</v>
      </c>
      <c r="AF102" s="446">
        <v>1675.63</v>
      </c>
      <c r="AH102" s="442" t="s">
        <v>1300</v>
      </c>
      <c r="AI102" s="416" t="s">
        <v>1276</v>
      </c>
      <c r="AJ102" s="415"/>
      <c r="AK102" s="445">
        <v>235.97</v>
      </c>
      <c r="AL102" s="445">
        <v>474</v>
      </c>
      <c r="AM102" s="445">
        <v>772.63</v>
      </c>
      <c r="AN102" s="445">
        <v>772.63</v>
      </c>
      <c r="AO102" s="445">
        <v>1675.63</v>
      </c>
      <c r="AP102" s="445">
        <v>1675.63</v>
      </c>
      <c r="AQ102" s="446">
        <v>1675.63</v>
      </c>
      <c r="AS102" s="442" t="s">
        <v>1300</v>
      </c>
      <c r="AT102" s="416" t="s">
        <v>1276</v>
      </c>
      <c r="AU102" s="415"/>
      <c r="AV102" s="445">
        <v>235.97</v>
      </c>
      <c r="AW102" s="445">
        <v>474</v>
      </c>
      <c r="AX102" s="445">
        <v>772.63</v>
      </c>
      <c r="AY102" s="445">
        <v>772.63</v>
      </c>
      <c r="AZ102" s="445">
        <v>1675.63</v>
      </c>
      <c r="BA102" s="445">
        <v>1675.63</v>
      </c>
      <c r="BB102" s="446">
        <v>1675.63</v>
      </c>
    </row>
    <row r="103" spans="1:54" x14ac:dyDescent="0.25">
      <c r="A103" s="442" t="s">
        <v>1287</v>
      </c>
      <c r="B103" s="416" t="s">
        <v>1276</v>
      </c>
      <c r="C103" s="415"/>
      <c r="D103" s="445">
        <v>8.0500000000000007</v>
      </c>
      <c r="E103" s="445">
        <v>275.44</v>
      </c>
      <c r="F103" s="445">
        <v>275.52</v>
      </c>
      <c r="G103" s="445">
        <v>3558.12</v>
      </c>
      <c r="H103" s="445">
        <v>3558.13</v>
      </c>
      <c r="I103" s="445">
        <v>3558.24</v>
      </c>
      <c r="J103" s="446">
        <v>3558.24</v>
      </c>
      <c r="L103" s="442" t="s">
        <v>1287</v>
      </c>
      <c r="M103" s="416" t="s">
        <v>1276</v>
      </c>
      <c r="N103" s="415"/>
      <c r="O103" s="445">
        <v>3.9</v>
      </c>
      <c r="P103" s="445">
        <v>275.45</v>
      </c>
      <c r="Q103" s="445">
        <v>1071</v>
      </c>
      <c r="R103" s="445">
        <v>2696.36</v>
      </c>
      <c r="S103" s="445">
        <v>2696.37</v>
      </c>
      <c r="T103" s="445">
        <v>4180.57</v>
      </c>
      <c r="U103" s="446">
        <v>5089.45</v>
      </c>
      <c r="W103" s="442" t="s">
        <v>1287</v>
      </c>
      <c r="X103" s="416" t="s">
        <v>1276</v>
      </c>
      <c r="Y103" s="415"/>
      <c r="Z103" s="445">
        <v>3.7</v>
      </c>
      <c r="AA103" s="445">
        <v>275.45</v>
      </c>
      <c r="AB103" s="445">
        <v>879.19</v>
      </c>
      <c r="AC103" s="445">
        <v>2550.59</v>
      </c>
      <c r="AD103" s="445">
        <v>2550.6099999999997</v>
      </c>
      <c r="AE103" s="445">
        <v>3430.21</v>
      </c>
      <c r="AF103" s="446">
        <v>3517.17</v>
      </c>
      <c r="AH103" s="442" t="s">
        <v>1287</v>
      </c>
      <c r="AI103" s="416" t="s">
        <v>1276</v>
      </c>
      <c r="AJ103" s="415"/>
      <c r="AK103" s="445">
        <v>0</v>
      </c>
      <c r="AL103" s="445">
        <v>275.45</v>
      </c>
      <c r="AM103" s="445">
        <v>897.94</v>
      </c>
      <c r="AN103" s="445">
        <v>2518.9499999999998</v>
      </c>
      <c r="AO103" s="445">
        <v>4814.92</v>
      </c>
      <c r="AP103" s="445">
        <v>5997.26</v>
      </c>
      <c r="AQ103" s="446">
        <v>6027.84</v>
      </c>
      <c r="AS103" s="442" t="s">
        <v>1287</v>
      </c>
      <c r="AT103" s="416" t="s">
        <v>1276</v>
      </c>
      <c r="AU103" s="415"/>
      <c r="AV103" s="445">
        <v>3.31</v>
      </c>
      <c r="AW103" s="445">
        <v>275.45</v>
      </c>
      <c r="AX103" s="445">
        <v>890.42</v>
      </c>
      <c r="AY103" s="445">
        <v>2849.33</v>
      </c>
      <c r="AZ103" s="445">
        <v>2849.33</v>
      </c>
      <c r="BA103" s="445">
        <v>3701.79</v>
      </c>
      <c r="BB103" s="446">
        <v>4013.62</v>
      </c>
    </row>
    <row r="104" spans="1:54" x14ac:dyDescent="0.25">
      <c r="A104" s="442" t="s">
        <v>1288</v>
      </c>
      <c r="B104" s="416" t="s">
        <v>1276</v>
      </c>
      <c r="C104" s="415"/>
      <c r="D104" s="445">
        <v>0</v>
      </c>
      <c r="E104" s="445">
        <v>0</v>
      </c>
      <c r="F104" s="445">
        <v>0</v>
      </c>
      <c r="G104" s="445">
        <v>0</v>
      </c>
      <c r="H104" s="445">
        <v>0</v>
      </c>
      <c r="I104" s="445">
        <v>0</v>
      </c>
      <c r="J104" s="446">
        <v>0</v>
      </c>
      <c r="L104" s="442" t="s">
        <v>1288</v>
      </c>
      <c r="M104" s="416" t="s">
        <v>1276</v>
      </c>
      <c r="N104" s="415"/>
      <c r="O104" s="445">
        <v>0</v>
      </c>
      <c r="P104" s="445">
        <v>0</v>
      </c>
      <c r="Q104" s="445">
        <v>0</v>
      </c>
      <c r="R104" s="445">
        <v>0</v>
      </c>
      <c r="S104" s="445">
        <v>0</v>
      </c>
      <c r="T104" s="445">
        <v>0</v>
      </c>
      <c r="U104" s="446">
        <v>0</v>
      </c>
      <c r="W104" s="442" t="s">
        <v>1288</v>
      </c>
      <c r="X104" s="416" t="s">
        <v>1276</v>
      </c>
      <c r="Y104" s="415"/>
      <c r="Z104" s="445">
        <v>0</v>
      </c>
      <c r="AA104" s="445">
        <v>0</v>
      </c>
      <c r="AB104" s="445">
        <v>0</v>
      </c>
      <c r="AC104" s="445">
        <v>0</v>
      </c>
      <c r="AD104" s="445">
        <v>0</v>
      </c>
      <c r="AE104" s="445">
        <v>0</v>
      </c>
      <c r="AF104" s="446">
        <v>0</v>
      </c>
      <c r="AH104" s="442" t="s">
        <v>1288</v>
      </c>
      <c r="AI104" s="416" t="s">
        <v>1276</v>
      </c>
      <c r="AJ104" s="415"/>
      <c r="AK104" s="445">
        <v>0</v>
      </c>
      <c r="AL104" s="445">
        <v>0</v>
      </c>
      <c r="AM104" s="445">
        <v>0</v>
      </c>
      <c r="AN104" s="445">
        <v>0</v>
      </c>
      <c r="AO104" s="445">
        <v>0</v>
      </c>
      <c r="AP104" s="445">
        <v>0</v>
      </c>
      <c r="AQ104" s="446">
        <v>0</v>
      </c>
      <c r="AS104" s="442" t="s">
        <v>1288</v>
      </c>
      <c r="AT104" s="416" t="s">
        <v>1276</v>
      </c>
      <c r="AU104" s="415"/>
      <c r="AV104" s="445">
        <v>0</v>
      </c>
      <c r="AW104" s="445">
        <v>0</v>
      </c>
      <c r="AX104" s="445">
        <v>0</v>
      </c>
      <c r="AY104" s="445">
        <v>0</v>
      </c>
      <c r="AZ104" s="445">
        <v>0</v>
      </c>
      <c r="BA104" s="445">
        <v>0</v>
      </c>
      <c r="BB104" s="446">
        <v>0</v>
      </c>
    </row>
    <row r="105" spans="1:54" x14ac:dyDescent="0.25">
      <c r="A105" s="442" t="s">
        <v>1301</v>
      </c>
      <c r="B105" s="416" t="s">
        <v>1276</v>
      </c>
      <c r="C105" s="415"/>
      <c r="D105" s="445">
        <v>0</v>
      </c>
      <c r="E105" s="445">
        <v>0</v>
      </c>
      <c r="F105" s="445">
        <v>1250</v>
      </c>
      <c r="G105" s="445">
        <v>1250</v>
      </c>
      <c r="H105" s="445">
        <v>1250</v>
      </c>
      <c r="I105" s="445">
        <v>1250</v>
      </c>
      <c r="J105" s="446">
        <v>1250</v>
      </c>
      <c r="L105" s="442" t="s">
        <v>1301</v>
      </c>
      <c r="M105" s="416" t="s">
        <v>1276</v>
      </c>
      <c r="N105" s="415"/>
      <c r="O105" s="445">
        <v>0</v>
      </c>
      <c r="P105" s="445">
        <v>0</v>
      </c>
      <c r="Q105" s="445">
        <v>2550</v>
      </c>
      <c r="R105" s="445">
        <v>2550</v>
      </c>
      <c r="S105" s="445">
        <v>2550</v>
      </c>
      <c r="T105" s="445">
        <v>2550</v>
      </c>
      <c r="U105" s="446">
        <v>2550</v>
      </c>
      <c r="W105" s="442" t="s">
        <v>1301</v>
      </c>
      <c r="X105" s="416" t="s">
        <v>1276</v>
      </c>
      <c r="Y105" s="415"/>
      <c r="Z105" s="445">
        <v>0</v>
      </c>
      <c r="AA105" s="445">
        <v>0</v>
      </c>
      <c r="AB105" s="445">
        <v>2550</v>
      </c>
      <c r="AC105" s="445">
        <v>2550</v>
      </c>
      <c r="AD105" s="445">
        <v>2550</v>
      </c>
      <c r="AE105" s="445">
        <v>2550</v>
      </c>
      <c r="AF105" s="446">
        <v>2550</v>
      </c>
      <c r="AH105" s="442" t="s">
        <v>1301</v>
      </c>
      <c r="AI105" s="416" t="s">
        <v>1276</v>
      </c>
      <c r="AJ105" s="415"/>
      <c r="AK105" s="445">
        <v>0</v>
      </c>
      <c r="AL105" s="445">
        <v>0</v>
      </c>
      <c r="AM105" s="445">
        <v>2550</v>
      </c>
      <c r="AN105" s="445">
        <v>2550</v>
      </c>
      <c r="AO105" s="445">
        <v>2550</v>
      </c>
      <c r="AP105" s="445">
        <v>2550</v>
      </c>
      <c r="AQ105" s="446">
        <v>2550</v>
      </c>
      <c r="AS105" s="442" t="s">
        <v>1301</v>
      </c>
      <c r="AT105" s="416" t="s">
        <v>1276</v>
      </c>
      <c r="AU105" s="415"/>
      <c r="AV105" s="445">
        <v>0</v>
      </c>
      <c r="AW105" s="445">
        <v>0</v>
      </c>
      <c r="AX105" s="445">
        <v>2550</v>
      </c>
      <c r="AY105" s="445">
        <v>2550</v>
      </c>
      <c r="AZ105" s="445">
        <v>2550</v>
      </c>
      <c r="BA105" s="445">
        <v>2550</v>
      </c>
      <c r="BB105" s="446">
        <v>2550</v>
      </c>
    </row>
    <row r="106" spans="1:54" x14ac:dyDescent="0.25">
      <c r="A106" s="447" t="s">
        <v>1281</v>
      </c>
      <c r="B106" s="416" t="s">
        <v>1276</v>
      </c>
      <c r="C106" s="415"/>
      <c r="D106" s="445">
        <v>0</v>
      </c>
      <c r="E106" s="445">
        <v>0</v>
      </c>
      <c r="F106" s="445">
        <v>0</v>
      </c>
      <c r="G106" s="445">
        <v>0</v>
      </c>
      <c r="H106" s="445">
        <v>0</v>
      </c>
      <c r="I106" s="445">
        <v>0</v>
      </c>
      <c r="J106" s="446">
        <v>0</v>
      </c>
      <c r="L106" s="447" t="s">
        <v>1281</v>
      </c>
      <c r="M106" s="416" t="s">
        <v>1276</v>
      </c>
      <c r="N106" s="415"/>
      <c r="O106" s="445">
        <v>0</v>
      </c>
      <c r="P106" s="445">
        <v>0</v>
      </c>
      <c r="Q106" s="445">
        <v>0</v>
      </c>
      <c r="R106" s="445">
        <v>0</v>
      </c>
      <c r="S106" s="445">
        <v>0</v>
      </c>
      <c r="T106" s="445">
        <v>0</v>
      </c>
      <c r="U106" s="446">
        <v>0</v>
      </c>
      <c r="W106" s="447" t="s">
        <v>1281</v>
      </c>
      <c r="X106" s="416" t="s">
        <v>1276</v>
      </c>
      <c r="Y106" s="415"/>
      <c r="Z106" s="445">
        <v>0</v>
      </c>
      <c r="AA106" s="445">
        <v>0</v>
      </c>
      <c r="AB106" s="445">
        <v>0</v>
      </c>
      <c r="AC106" s="445">
        <v>0</v>
      </c>
      <c r="AD106" s="445">
        <v>0</v>
      </c>
      <c r="AE106" s="445">
        <v>0</v>
      </c>
      <c r="AF106" s="446">
        <v>0</v>
      </c>
      <c r="AH106" s="447" t="s">
        <v>1281</v>
      </c>
      <c r="AI106" s="416" t="s">
        <v>1276</v>
      </c>
      <c r="AJ106" s="415"/>
      <c r="AK106" s="445">
        <v>0</v>
      </c>
      <c r="AL106" s="445">
        <v>0</v>
      </c>
      <c r="AM106" s="445">
        <v>0</v>
      </c>
      <c r="AN106" s="445">
        <v>0</v>
      </c>
      <c r="AO106" s="445">
        <v>0</v>
      </c>
      <c r="AP106" s="445">
        <v>0</v>
      </c>
      <c r="AQ106" s="446">
        <v>0</v>
      </c>
      <c r="AS106" s="447" t="s">
        <v>1281</v>
      </c>
      <c r="AT106" s="416" t="s">
        <v>1276</v>
      </c>
      <c r="AU106" s="415"/>
      <c r="AV106" s="445">
        <v>0</v>
      </c>
      <c r="AW106" s="445">
        <v>0</v>
      </c>
      <c r="AX106" s="445">
        <v>0</v>
      </c>
      <c r="AY106" s="445">
        <v>0</v>
      </c>
      <c r="AZ106" s="445">
        <v>0</v>
      </c>
      <c r="BA106" s="445">
        <v>0</v>
      </c>
      <c r="BB106" s="446">
        <v>0</v>
      </c>
    </row>
    <row r="107" spans="1:54" x14ac:dyDescent="0.25">
      <c r="A107" s="447" t="s">
        <v>1280</v>
      </c>
      <c r="B107" s="416" t="s">
        <v>1276</v>
      </c>
      <c r="C107" s="415"/>
      <c r="D107" s="445">
        <v>0</v>
      </c>
      <c r="E107" s="445">
        <v>0</v>
      </c>
      <c r="F107" s="445">
        <v>0</v>
      </c>
      <c r="G107" s="445">
        <v>0</v>
      </c>
      <c r="H107" s="445">
        <v>0</v>
      </c>
      <c r="I107" s="445">
        <v>0</v>
      </c>
      <c r="J107" s="446">
        <v>0</v>
      </c>
      <c r="L107" s="447" t="s">
        <v>1280</v>
      </c>
      <c r="M107" s="416" t="s">
        <v>1276</v>
      </c>
      <c r="N107" s="415"/>
      <c r="O107" s="445">
        <v>0</v>
      </c>
      <c r="P107" s="445">
        <v>0</v>
      </c>
      <c r="Q107" s="445">
        <v>0</v>
      </c>
      <c r="R107" s="445">
        <v>0</v>
      </c>
      <c r="S107" s="445">
        <v>0</v>
      </c>
      <c r="T107" s="445">
        <v>0</v>
      </c>
      <c r="U107" s="446">
        <v>0</v>
      </c>
      <c r="W107" s="447" t="s">
        <v>1280</v>
      </c>
      <c r="X107" s="416" t="s">
        <v>1276</v>
      </c>
      <c r="Y107" s="415"/>
      <c r="Z107" s="445">
        <v>0</v>
      </c>
      <c r="AA107" s="445">
        <v>0</v>
      </c>
      <c r="AB107" s="445">
        <v>0</v>
      </c>
      <c r="AC107" s="445">
        <v>0</v>
      </c>
      <c r="AD107" s="445">
        <v>0</v>
      </c>
      <c r="AE107" s="445">
        <v>0</v>
      </c>
      <c r="AF107" s="446">
        <v>0</v>
      </c>
      <c r="AH107" s="447" t="s">
        <v>1280</v>
      </c>
      <c r="AI107" s="416" t="s">
        <v>1276</v>
      </c>
      <c r="AJ107" s="415"/>
      <c r="AK107" s="445">
        <v>0</v>
      </c>
      <c r="AL107" s="445">
        <v>0</v>
      </c>
      <c r="AM107" s="445">
        <v>0</v>
      </c>
      <c r="AN107" s="445">
        <v>0</v>
      </c>
      <c r="AO107" s="445">
        <v>0</v>
      </c>
      <c r="AP107" s="445">
        <v>0</v>
      </c>
      <c r="AQ107" s="446">
        <v>0</v>
      </c>
      <c r="AS107" s="447" t="s">
        <v>1280</v>
      </c>
      <c r="AT107" s="416" t="s">
        <v>1276</v>
      </c>
      <c r="AU107" s="415"/>
      <c r="AV107" s="445">
        <v>0</v>
      </c>
      <c r="AW107" s="445">
        <v>0</v>
      </c>
      <c r="AX107" s="445">
        <v>0</v>
      </c>
      <c r="AY107" s="445">
        <v>0</v>
      </c>
      <c r="AZ107" s="445">
        <v>0</v>
      </c>
      <c r="BA107" s="445">
        <v>0</v>
      </c>
      <c r="BB107" s="446">
        <v>0</v>
      </c>
    </row>
    <row r="108" spans="1:54" x14ac:dyDescent="0.25">
      <c r="A108" s="447" t="s">
        <v>1275</v>
      </c>
      <c r="B108" s="416" t="s">
        <v>1276</v>
      </c>
      <c r="C108" s="415"/>
      <c r="D108" s="445">
        <v>0</v>
      </c>
      <c r="E108" s="445">
        <v>0</v>
      </c>
      <c r="F108" s="445">
        <v>0</v>
      </c>
      <c r="G108" s="445">
        <v>0</v>
      </c>
      <c r="H108" s="445">
        <v>0</v>
      </c>
      <c r="I108" s="445">
        <v>0</v>
      </c>
      <c r="J108" s="446">
        <v>0</v>
      </c>
      <c r="L108" s="447" t="s">
        <v>1275</v>
      </c>
      <c r="M108" s="416" t="s">
        <v>1276</v>
      </c>
      <c r="N108" s="415"/>
      <c r="O108" s="445">
        <v>0</v>
      </c>
      <c r="P108" s="445">
        <v>0</v>
      </c>
      <c r="Q108" s="445">
        <v>0</v>
      </c>
      <c r="R108" s="445">
        <v>0</v>
      </c>
      <c r="S108" s="445">
        <v>0</v>
      </c>
      <c r="T108" s="445">
        <v>0</v>
      </c>
      <c r="U108" s="446">
        <v>0</v>
      </c>
      <c r="W108" s="447" t="s">
        <v>1275</v>
      </c>
      <c r="X108" s="416" t="s">
        <v>1276</v>
      </c>
      <c r="Y108" s="415"/>
      <c r="Z108" s="445">
        <v>0</v>
      </c>
      <c r="AA108" s="445">
        <v>0</v>
      </c>
      <c r="AB108" s="445">
        <v>0</v>
      </c>
      <c r="AC108" s="445">
        <v>0</v>
      </c>
      <c r="AD108" s="445">
        <v>0</v>
      </c>
      <c r="AE108" s="445">
        <v>0</v>
      </c>
      <c r="AF108" s="446">
        <v>0</v>
      </c>
      <c r="AH108" s="447" t="s">
        <v>1275</v>
      </c>
      <c r="AI108" s="416" t="s">
        <v>1276</v>
      </c>
      <c r="AJ108" s="415"/>
      <c r="AK108" s="445">
        <v>0</v>
      </c>
      <c r="AL108" s="445">
        <v>0</v>
      </c>
      <c r="AM108" s="445">
        <v>0</v>
      </c>
      <c r="AN108" s="445">
        <v>0</v>
      </c>
      <c r="AO108" s="445">
        <v>0</v>
      </c>
      <c r="AP108" s="445">
        <v>0</v>
      </c>
      <c r="AQ108" s="446">
        <v>0</v>
      </c>
      <c r="AS108" s="447" t="s">
        <v>1275</v>
      </c>
      <c r="AT108" s="416" t="s">
        <v>1276</v>
      </c>
      <c r="AU108" s="415"/>
      <c r="AV108" s="445">
        <v>0</v>
      </c>
      <c r="AW108" s="445">
        <v>0</v>
      </c>
      <c r="AX108" s="445">
        <v>0</v>
      </c>
      <c r="AY108" s="445">
        <v>0</v>
      </c>
      <c r="AZ108" s="445">
        <v>0</v>
      </c>
      <c r="BA108" s="445">
        <v>0</v>
      </c>
      <c r="BB108" s="446">
        <v>0</v>
      </c>
    </row>
    <row r="109" spans="1:54" x14ac:dyDescent="0.25">
      <c r="A109" s="447" t="s">
        <v>1278</v>
      </c>
      <c r="B109" s="416" t="s">
        <v>1276</v>
      </c>
      <c r="C109" s="415"/>
      <c r="D109" s="445">
        <v>9608.2000000000007</v>
      </c>
      <c r="E109" s="445">
        <v>9213.24</v>
      </c>
      <c r="F109" s="445">
        <v>7453.49</v>
      </c>
      <c r="G109" s="445">
        <v>4947.8899999999994</v>
      </c>
      <c r="H109" s="445">
        <v>5218.2099999999991</v>
      </c>
      <c r="I109" s="445">
        <v>5625.3899999999994</v>
      </c>
      <c r="J109" s="446">
        <v>6104.24</v>
      </c>
      <c r="L109" s="447" t="s">
        <v>1278</v>
      </c>
      <c r="M109" s="416" t="s">
        <v>1276</v>
      </c>
      <c r="N109" s="415"/>
      <c r="O109" s="445">
        <v>9608.2000000000007</v>
      </c>
      <c r="P109" s="445">
        <v>9152.15</v>
      </c>
      <c r="Q109" s="445">
        <v>7392.4</v>
      </c>
      <c r="R109" s="445">
        <v>4794.78</v>
      </c>
      <c r="S109" s="445">
        <v>0</v>
      </c>
      <c r="T109" s="445">
        <v>0</v>
      </c>
      <c r="U109" s="446">
        <v>0</v>
      </c>
      <c r="W109" s="447" t="s">
        <v>1278</v>
      </c>
      <c r="X109" s="416" t="s">
        <v>1276</v>
      </c>
      <c r="Y109" s="415"/>
      <c r="Z109" s="445">
        <v>9608.2000000000007</v>
      </c>
      <c r="AA109" s="445">
        <v>9044.1</v>
      </c>
      <c r="AB109" s="445">
        <v>7284.35</v>
      </c>
      <c r="AC109" s="445">
        <v>4686.7899999999991</v>
      </c>
      <c r="AD109" s="445">
        <v>0</v>
      </c>
      <c r="AE109" s="445">
        <v>0</v>
      </c>
      <c r="AF109" s="446">
        <v>0</v>
      </c>
      <c r="AH109" s="447" t="s">
        <v>1278</v>
      </c>
      <c r="AI109" s="416" t="s">
        <v>1276</v>
      </c>
      <c r="AJ109" s="415"/>
      <c r="AK109" s="445">
        <v>9608.2000000000007</v>
      </c>
      <c r="AL109" s="445">
        <v>9044.1</v>
      </c>
      <c r="AM109" s="445">
        <v>7284.35</v>
      </c>
      <c r="AN109" s="445">
        <v>4273.97</v>
      </c>
      <c r="AO109" s="445">
        <v>0</v>
      </c>
      <c r="AP109" s="445">
        <v>0</v>
      </c>
      <c r="AQ109" s="446">
        <v>0</v>
      </c>
      <c r="AS109" s="447" t="s">
        <v>1278</v>
      </c>
      <c r="AT109" s="416" t="s">
        <v>1276</v>
      </c>
      <c r="AU109" s="415"/>
      <c r="AV109" s="445">
        <v>9608.2000000000007</v>
      </c>
      <c r="AW109" s="445">
        <v>9044.1</v>
      </c>
      <c r="AX109" s="445">
        <v>7284.35</v>
      </c>
      <c r="AY109" s="445">
        <v>4686.7899999999991</v>
      </c>
      <c r="AZ109" s="445">
        <v>0</v>
      </c>
      <c r="BA109" s="445">
        <v>0</v>
      </c>
      <c r="BB109" s="446">
        <v>0</v>
      </c>
    </row>
    <row r="110" spans="1:54" x14ac:dyDescent="0.25">
      <c r="A110" s="442" t="s">
        <v>1279</v>
      </c>
      <c r="B110" s="416" t="s">
        <v>1276</v>
      </c>
      <c r="C110" s="415"/>
      <c r="D110" s="445">
        <v>0</v>
      </c>
      <c r="E110" s="445">
        <v>0</v>
      </c>
      <c r="F110" s="445">
        <v>0</v>
      </c>
      <c r="G110" s="445">
        <v>0</v>
      </c>
      <c r="H110" s="445">
        <v>0</v>
      </c>
      <c r="I110" s="445">
        <v>0</v>
      </c>
      <c r="J110" s="446">
        <v>0</v>
      </c>
      <c r="L110" s="442" t="s">
        <v>1279</v>
      </c>
      <c r="M110" s="416" t="s">
        <v>1276</v>
      </c>
      <c r="N110" s="415"/>
      <c r="O110" s="445">
        <v>0</v>
      </c>
      <c r="P110" s="445">
        <v>0</v>
      </c>
      <c r="Q110" s="445">
        <v>0</v>
      </c>
      <c r="R110" s="445">
        <v>0</v>
      </c>
      <c r="S110" s="445">
        <v>5095.8099999999995</v>
      </c>
      <c r="T110" s="445">
        <v>5372.49</v>
      </c>
      <c r="U110" s="446">
        <v>5372.49</v>
      </c>
      <c r="W110" s="442" t="s">
        <v>1279</v>
      </c>
      <c r="X110" s="416" t="s">
        <v>1276</v>
      </c>
      <c r="Y110" s="415"/>
      <c r="Z110" s="445">
        <v>0</v>
      </c>
      <c r="AA110" s="445">
        <v>0</v>
      </c>
      <c r="AB110" s="445">
        <v>0</v>
      </c>
      <c r="AC110" s="445">
        <v>0</v>
      </c>
      <c r="AD110" s="445">
        <v>4869.62</v>
      </c>
      <c r="AE110" s="445">
        <v>4869.62</v>
      </c>
      <c r="AF110" s="446">
        <v>4869.62</v>
      </c>
      <c r="AH110" s="442" t="s">
        <v>1279</v>
      </c>
      <c r="AI110" s="416" t="s">
        <v>1276</v>
      </c>
      <c r="AJ110" s="415"/>
      <c r="AK110" s="445">
        <v>0</v>
      </c>
      <c r="AL110" s="445">
        <v>0</v>
      </c>
      <c r="AM110" s="445">
        <v>0</v>
      </c>
      <c r="AN110" s="445">
        <v>0</v>
      </c>
      <c r="AO110" s="445">
        <v>3776.96</v>
      </c>
      <c r="AP110" s="445">
        <v>3776.96</v>
      </c>
      <c r="AQ110" s="446">
        <v>3845.27</v>
      </c>
      <c r="AS110" s="442" t="s">
        <v>1279</v>
      </c>
      <c r="AT110" s="416" t="s">
        <v>1276</v>
      </c>
      <c r="AU110" s="415"/>
      <c r="AV110" s="445">
        <v>0</v>
      </c>
      <c r="AW110" s="445">
        <v>0</v>
      </c>
      <c r="AX110" s="445">
        <v>0</v>
      </c>
      <c r="AY110" s="445">
        <v>0</v>
      </c>
      <c r="AZ110" s="445">
        <v>5091.78</v>
      </c>
      <c r="BA110" s="445">
        <v>5264.75</v>
      </c>
      <c r="BB110" s="446">
        <v>5264.75</v>
      </c>
    </row>
    <row r="111" spans="1:54" x14ac:dyDescent="0.25">
      <c r="A111" s="448" t="s">
        <v>839</v>
      </c>
      <c r="B111" s="421" t="s">
        <v>1276</v>
      </c>
      <c r="C111" s="420"/>
      <c r="D111" s="449">
        <v>0</v>
      </c>
      <c r="E111" s="449">
        <v>0</v>
      </c>
      <c r="F111" s="449">
        <v>0</v>
      </c>
      <c r="G111" s="449">
        <v>0</v>
      </c>
      <c r="H111" s="449">
        <v>0</v>
      </c>
      <c r="I111" s="449">
        <v>0</v>
      </c>
      <c r="J111" s="450">
        <v>0</v>
      </c>
      <c r="L111" s="448" t="s">
        <v>839</v>
      </c>
      <c r="M111" s="421" t="s">
        <v>1276</v>
      </c>
      <c r="N111" s="420"/>
      <c r="O111" s="449">
        <v>0</v>
      </c>
      <c r="P111" s="449">
        <v>0</v>
      </c>
      <c r="Q111" s="449">
        <v>0</v>
      </c>
      <c r="R111" s="449">
        <v>0</v>
      </c>
      <c r="S111" s="449">
        <v>0</v>
      </c>
      <c r="T111" s="449">
        <v>0</v>
      </c>
      <c r="U111" s="450">
        <v>0</v>
      </c>
      <c r="W111" s="448" t="s">
        <v>839</v>
      </c>
      <c r="X111" s="421" t="s">
        <v>1276</v>
      </c>
      <c r="Y111" s="420"/>
      <c r="Z111" s="449">
        <v>0</v>
      </c>
      <c r="AA111" s="449">
        <v>0</v>
      </c>
      <c r="AB111" s="449">
        <v>0</v>
      </c>
      <c r="AC111" s="449">
        <v>0</v>
      </c>
      <c r="AD111" s="449">
        <v>0</v>
      </c>
      <c r="AE111" s="449">
        <v>0</v>
      </c>
      <c r="AF111" s="450">
        <v>0</v>
      </c>
      <c r="AH111" s="448" t="s">
        <v>839</v>
      </c>
      <c r="AI111" s="421" t="s">
        <v>1276</v>
      </c>
      <c r="AJ111" s="420"/>
      <c r="AK111" s="449">
        <v>0</v>
      </c>
      <c r="AL111" s="449">
        <v>0</v>
      </c>
      <c r="AM111" s="449">
        <v>0</v>
      </c>
      <c r="AN111" s="449">
        <v>0</v>
      </c>
      <c r="AO111" s="449">
        <v>0</v>
      </c>
      <c r="AP111" s="449">
        <v>0</v>
      </c>
      <c r="AQ111" s="450">
        <v>0</v>
      </c>
      <c r="AS111" s="448" t="s">
        <v>839</v>
      </c>
      <c r="AT111" s="421" t="s">
        <v>1276</v>
      </c>
      <c r="AU111" s="420"/>
      <c r="AV111" s="449">
        <v>0</v>
      </c>
      <c r="AW111" s="449">
        <v>0</v>
      </c>
      <c r="AX111" s="449">
        <v>0</v>
      </c>
      <c r="AY111" s="449">
        <v>0</v>
      </c>
      <c r="AZ111" s="449">
        <v>0</v>
      </c>
      <c r="BA111" s="449">
        <v>0</v>
      </c>
      <c r="BB111" s="450">
        <v>0</v>
      </c>
    </row>
    <row r="112" spans="1:54" x14ac:dyDescent="0.25"/>
    <row r="113" spans="1:54" x14ac:dyDescent="0.25">
      <c r="A113" s="433" t="s">
        <v>1305</v>
      </c>
      <c r="B113" s="434" t="s">
        <v>958</v>
      </c>
      <c r="C113" s="440"/>
      <c r="D113" s="436">
        <v>2020</v>
      </c>
      <c r="E113" s="436">
        <v>2025</v>
      </c>
      <c r="F113" s="436">
        <v>2030</v>
      </c>
      <c r="G113" s="436">
        <v>2035</v>
      </c>
      <c r="H113" s="436">
        <v>2040</v>
      </c>
      <c r="I113" s="436">
        <v>2045</v>
      </c>
      <c r="J113" s="441">
        <v>2050</v>
      </c>
      <c r="L113" s="433" t="s">
        <v>1305</v>
      </c>
      <c r="M113" s="434" t="s">
        <v>958</v>
      </c>
      <c r="N113" s="440"/>
      <c r="O113" s="436">
        <v>2020</v>
      </c>
      <c r="P113" s="436">
        <v>2025</v>
      </c>
      <c r="Q113" s="436">
        <v>2030</v>
      </c>
      <c r="R113" s="436">
        <v>2035</v>
      </c>
      <c r="S113" s="436">
        <v>2040</v>
      </c>
      <c r="T113" s="436">
        <v>2045</v>
      </c>
      <c r="U113" s="441">
        <v>2050</v>
      </c>
      <c r="W113" s="433" t="s">
        <v>1305</v>
      </c>
      <c r="X113" s="434" t="s">
        <v>958</v>
      </c>
      <c r="Y113" s="440"/>
      <c r="Z113" s="436">
        <v>2020</v>
      </c>
      <c r="AA113" s="436">
        <v>2025</v>
      </c>
      <c r="AB113" s="436">
        <v>2030</v>
      </c>
      <c r="AC113" s="436">
        <v>2035</v>
      </c>
      <c r="AD113" s="436">
        <v>2040</v>
      </c>
      <c r="AE113" s="436">
        <v>2045</v>
      </c>
      <c r="AF113" s="441">
        <v>2050</v>
      </c>
      <c r="AH113" s="433" t="s">
        <v>1305</v>
      </c>
      <c r="AI113" s="434" t="s">
        <v>958</v>
      </c>
      <c r="AJ113" s="440"/>
      <c r="AK113" s="436">
        <v>2020</v>
      </c>
      <c r="AL113" s="436">
        <v>2025</v>
      </c>
      <c r="AM113" s="436">
        <v>2030</v>
      </c>
      <c r="AN113" s="436">
        <v>2035</v>
      </c>
      <c r="AO113" s="436">
        <v>2040</v>
      </c>
      <c r="AP113" s="436">
        <v>2045</v>
      </c>
      <c r="AQ113" s="441">
        <v>2050</v>
      </c>
      <c r="AS113" s="433" t="s">
        <v>1305</v>
      </c>
      <c r="AT113" s="434" t="s">
        <v>958</v>
      </c>
      <c r="AU113" s="440"/>
      <c r="AV113" s="436">
        <v>2020</v>
      </c>
      <c r="AW113" s="436">
        <v>2025</v>
      </c>
      <c r="AX113" s="436">
        <v>2030</v>
      </c>
      <c r="AY113" s="436">
        <v>2035</v>
      </c>
      <c r="AZ113" s="436">
        <v>2040</v>
      </c>
      <c r="BA113" s="436">
        <v>2045</v>
      </c>
      <c r="BB113" s="441">
        <v>2050</v>
      </c>
    </row>
    <row r="114" spans="1:54" x14ac:dyDescent="0.25">
      <c r="A114" s="442" t="s">
        <v>1283</v>
      </c>
      <c r="B114" s="416" t="s">
        <v>1276</v>
      </c>
      <c r="C114" s="410"/>
      <c r="D114" s="443">
        <v>0</v>
      </c>
      <c r="E114" s="443">
        <v>0</v>
      </c>
      <c r="F114" s="443">
        <v>0</v>
      </c>
      <c r="G114" s="443">
        <v>0</v>
      </c>
      <c r="H114" s="443">
        <v>0</v>
      </c>
      <c r="I114" s="443">
        <v>0</v>
      </c>
      <c r="J114" s="444">
        <v>0</v>
      </c>
      <c r="L114" s="442" t="s">
        <v>1283</v>
      </c>
      <c r="M114" s="416" t="s">
        <v>1276</v>
      </c>
      <c r="N114" s="410"/>
      <c r="O114" s="443">
        <v>0</v>
      </c>
      <c r="P114" s="443">
        <v>0</v>
      </c>
      <c r="Q114" s="443">
        <v>4.83</v>
      </c>
      <c r="R114" s="443">
        <v>31.09</v>
      </c>
      <c r="S114" s="443">
        <v>66.91</v>
      </c>
      <c r="T114" s="443">
        <v>93.8</v>
      </c>
      <c r="U114" s="444">
        <v>105.03</v>
      </c>
      <c r="W114" s="442" t="s">
        <v>1283</v>
      </c>
      <c r="X114" s="416" t="s">
        <v>1276</v>
      </c>
      <c r="Y114" s="410"/>
      <c r="Z114" s="443">
        <v>0</v>
      </c>
      <c r="AA114" s="443">
        <v>0</v>
      </c>
      <c r="AB114" s="443">
        <v>13.1</v>
      </c>
      <c r="AC114" s="443">
        <v>31.09</v>
      </c>
      <c r="AD114" s="443">
        <v>66.91</v>
      </c>
      <c r="AE114" s="443">
        <v>93.8</v>
      </c>
      <c r="AF114" s="444">
        <v>105.03</v>
      </c>
      <c r="AH114" s="442" t="s">
        <v>1283</v>
      </c>
      <c r="AI114" s="416" t="s">
        <v>1276</v>
      </c>
      <c r="AJ114" s="410"/>
      <c r="AK114" s="443">
        <v>0</v>
      </c>
      <c r="AL114" s="443">
        <v>0</v>
      </c>
      <c r="AM114" s="443">
        <v>13.1</v>
      </c>
      <c r="AN114" s="443">
        <v>31.09</v>
      </c>
      <c r="AO114" s="443">
        <v>66.91</v>
      </c>
      <c r="AP114" s="443">
        <v>93.8</v>
      </c>
      <c r="AQ114" s="444">
        <v>105.03</v>
      </c>
      <c r="AS114" s="442" t="s">
        <v>1283</v>
      </c>
      <c r="AT114" s="416" t="s">
        <v>1276</v>
      </c>
      <c r="AU114" s="410"/>
      <c r="AV114" s="443">
        <v>0</v>
      </c>
      <c r="AW114" s="443">
        <v>0</v>
      </c>
      <c r="AX114" s="443">
        <v>13.1</v>
      </c>
      <c r="AY114" s="443">
        <v>31.09</v>
      </c>
      <c r="AZ114" s="443">
        <v>66.91</v>
      </c>
      <c r="BA114" s="443">
        <v>93.8</v>
      </c>
      <c r="BB114" s="444">
        <v>105.03</v>
      </c>
    </row>
    <row r="115" spans="1:54" x14ac:dyDescent="0.25">
      <c r="A115" s="442" t="s">
        <v>1284</v>
      </c>
      <c r="B115" s="416" t="s">
        <v>1276</v>
      </c>
      <c r="C115" s="415"/>
      <c r="D115" s="445">
        <v>0</v>
      </c>
      <c r="E115" s="445">
        <v>0</v>
      </c>
      <c r="F115" s="445">
        <v>0</v>
      </c>
      <c r="G115" s="445">
        <v>0</v>
      </c>
      <c r="H115" s="445">
        <v>0</v>
      </c>
      <c r="I115" s="445">
        <v>0</v>
      </c>
      <c r="J115" s="446">
        <v>0</v>
      </c>
      <c r="L115" s="442" t="s">
        <v>1284</v>
      </c>
      <c r="M115" s="416" t="s">
        <v>1276</v>
      </c>
      <c r="N115" s="415"/>
      <c r="O115" s="445">
        <v>0</v>
      </c>
      <c r="P115" s="445">
        <v>0</v>
      </c>
      <c r="Q115" s="445">
        <v>0</v>
      </c>
      <c r="R115" s="445">
        <v>0</v>
      </c>
      <c r="S115" s="445">
        <v>0</v>
      </c>
      <c r="T115" s="445">
        <v>0</v>
      </c>
      <c r="U115" s="446">
        <v>0</v>
      </c>
      <c r="W115" s="442" t="s">
        <v>1284</v>
      </c>
      <c r="X115" s="416" t="s">
        <v>1276</v>
      </c>
      <c r="Y115" s="415"/>
      <c r="Z115" s="445">
        <v>0</v>
      </c>
      <c r="AA115" s="445">
        <v>0</v>
      </c>
      <c r="AB115" s="445">
        <v>0</v>
      </c>
      <c r="AC115" s="445">
        <v>0</v>
      </c>
      <c r="AD115" s="445">
        <v>0</v>
      </c>
      <c r="AE115" s="445">
        <v>0</v>
      </c>
      <c r="AF115" s="446">
        <v>0</v>
      </c>
      <c r="AH115" s="442" t="s">
        <v>1284</v>
      </c>
      <c r="AI115" s="416" t="s">
        <v>1276</v>
      </c>
      <c r="AJ115" s="415"/>
      <c r="AK115" s="445">
        <v>0</v>
      </c>
      <c r="AL115" s="445">
        <v>0</v>
      </c>
      <c r="AM115" s="445">
        <v>0</v>
      </c>
      <c r="AN115" s="445">
        <v>0</v>
      </c>
      <c r="AO115" s="445">
        <v>0</v>
      </c>
      <c r="AP115" s="445">
        <v>0</v>
      </c>
      <c r="AQ115" s="446">
        <v>0</v>
      </c>
      <c r="AS115" s="442" t="s">
        <v>1284</v>
      </c>
      <c r="AT115" s="416" t="s">
        <v>1276</v>
      </c>
      <c r="AU115" s="415"/>
      <c r="AV115" s="445">
        <v>0</v>
      </c>
      <c r="AW115" s="445">
        <v>0</v>
      </c>
      <c r="AX115" s="445">
        <v>0</v>
      </c>
      <c r="AY115" s="445">
        <v>0</v>
      </c>
      <c r="AZ115" s="445">
        <v>0</v>
      </c>
      <c r="BA115" s="445">
        <v>0</v>
      </c>
      <c r="BB115" s="446">
        <v>0</v>
      </c>
    </row>
    <row r="116" spans="1:54" x14ac:dyDescent="0.25">
      <c r="A116" s="442" t="s">
        <v>1285</v>
      </c>
      <c r="B116" s="416" t="s">
        <v>1276</v>
      </c>
      <c r="C116" s="415"/>
      <c r="D116" s="445">
        <v>0</v>
      </c>
      <c r="E116" s="445">
        <v>1054</v>
      </c>
      <c r="F116" s="445">
        <v>2314</v>
      </c>
      <c r="G116" s="445">
        <v>3000</v>
      </c>
      <c r="H116" s="445">
        <v>3000</v>
      </c>
      <c r="I116" s="445">
        <v>3000</v>
      </c>
      <c r="J116" s="446">
        <v>3000</v>
      </c>
      <c r="L116" s="442" t="s">
        <v>1285</v>
      </c>
      <c r="M116" s="416" t="s">
        <v>1276</v>
      </c>
      <c r="N116" s="415"/>
      <c r="O116" s="445">
        <v>0</v>
      </c>
      <c r="P116" s="445">
        <v>1054</v>
      </c>
      <c r="Q116" s="445">
        <v>2314</v>
      </c>
      <c r="R116" s="445">
        <v>3000</v>
      </c>
      <c r="S116" s="445">
        <v>7200</v>
      </c>
      <c r="T116" s="445">
        <v>7200</v>
      </c>
      <c r="U116" s="446">
        <v>8136.04</v>
      </c>
      <c r="W116" s="442" t="s">
        <v>1285</v>
      </c>
      <c r="X116" s="416" t="s">
        <v>1276</v>
      </c>
      <c r="Y116" s="415"/>
      <c r="Z116" s="445">
        <v>0</v>
      </c>
      <c r="AA116" s="445">
        <v>1054</v>
      </c>
      <c r="AB116" s="445">
        <v>2314</v>
      </c>
      <c r="AC116" s="445">
        <v>3434.25</v>
      </c>
      <c r="AD116" s="445">
        <v>7199.99</v>
      </c>
      <c r="AE116" s="445">
        <v>7199.99</v>
      </c>
      <c r="AF116" s="446">
        <v>7199.99</v>
      </c>
      <c r="AH116" s="442" t="s">
        <v>1285</v>
      </c>
      <c r="AI116" s="416" t="s">
        <v>1276</v>
      </c>
      <c r="AJ116" s="415"/>
      <c r="AK116" s="445">
        <v>0</v>
      </c>
      <c r="AL116" s="445">
        <v>1054</v>
      </c>
      <c r="AM116" s="445">
        <v>2812.82</v>
      </c>
      <c r="AN116" s="445">
        <v>3619.13</v>
      </c>
      <c r="AO116" s="445">
        <v>6989.8899999999994</v>
      </c>
      <c r="AP116" s="445">
        <v>6989.8899999999994</v>
      </c>
      <c r="AQ116" s="446">
        <v>7434.6900000000005</v>
      </c>
      <c r="AS116" s="442" t="s">
        <v>1285</v>
      </c>
      <c r="AT116" s="416" t="s">
        <v>1276</v>
      </c>
      <c r="AU116" s="415"/>
      <c r="AV116" s="445">
        <v>0</v>
      </c>
      <c r="AW116" s="445">
        <v>1054</v>
      </c>
      <c r="AX116" s="445">
        <v>2501.06</v>
      </c>
      <c r="AY116" s="445">
        <v>3761.93</v>
      </c>
      <c r="AZ116" s="445">
        <v>7200</v>
      </c>
      <c r="BA116" s="445">
        <v>7200</v>
      </c>
      <c r="BB116" s="446">
        <v>7779.88</v>
      </c>
    </row>
    <row r="117" spans="1:54" x14ac:dyDescent="0.25">
      <c r="A117" s="442" t="s">
        <v>1286</v>
      </c>
      <c r="B117" s="416" t="s">
        <v>1276</v>
      </c>
      <c r="C117" s="415"/>
      <c r="D117" s="445">
        <v>31.5</v>
      </c>
      <c r="E117" s="445">
        <v>31.5</v>
      </c>
      <c r="F117" s="445">
        <v>31.5</v>
      </c>
      <c r="G117" s="445">
        <v>31.5</v>
      </c>
      <c r="H117" s="445">
        <v>31.5</v>
      </c>
      <c r="I117" s="445">
        <v>31.5</v>
      </c>
      <c r="J117" s="446">
        <v>31.5</v>
      </c>
      <c r="L117" s="442" t="s">
        <v>1286</v>
      </c>
      <c r="M117" s="416" t="s">
        <v>1276</v>
      </c>
      <c r="N117" s="415"/>
      <c r="O117" s="445">
        <v>31.5</v>
      </c>
      <c r="P117" s="445">
        <v>31.5</v>
      </c>
      <c r="Q117" s="445">
        <v>31.5</v>
      </c>
      <c r="R117" s="445">
        <v>298.86</v>
      </c>
      <c r="S117" s="445">
        <v>501.61</v>
      </c>
      <c r="T117" s="445">
        <v>816.58999999999992</v>
      </c>
      <c r="U117" s="446">
        <v>1440.52</v>
      </c>
      <c r="W117" s="442" t="s">
        <v>1286</v>
      </c>
      <c r="X117" s="416" t="s">
        <v>1276</v>
      </c>
      <c r="Y117" s="415"/>
      <c r="Z117" s="445">
        <v>31.5</v>
      </c>
      <c r="AA117" s="445">
        <v>31.5</v>
      </c>
      <c r="AB117" s="445">
        <v>31.5</v>
      </c>
      <c r="AC117" s="445">
        <v>298.86</v>
      </c>
      <c r="AD117" s="445">
        <v>501.61</v>
      </c>
      <c r="AE117" s="445">
        <v>816.58999999999992</v>
      </c>
      <c r="AF117" s="446">
        <v>1440.54</v>
      </c>
      <c r="AH117" s="442" t="s">
        <v>1286</v>
      </c>
      <c r="AI117" s="416" t="s">
        <v>1276</v>
      </c>
      <c r="AJ117" s="415"/>
      <c r="AK117" s="445">
        <v>31.5</v>
      </c>
      <c r="AL117" s="445">
        <v>31.5</v>
      </c>
      <c r="AM117" s="445">
        <v>31.5</v>
      </c>
      <c r="AN117" s="445">
        <v>298.86</v>
      </c>
      <c r="AO117" s="445">
        <v>501.61</v>
      </c>
      <c r="AP117" s="445">
        <v>816.58999999999992</v>
      </c>
      <c r="AQ117" s="446">
        <v>1440.54</v>
      </c>
      <c r="AS117" s="442" t="s">
        <v>1286</v>
      </c>
      <c r="AT117" s="416" t="s">
        <v>1276</v>
      </c>
      <c r="AU117" s="415"/>
      <c r="AV117" s="445">
        <v>31.5</v>
      </c>
      <c r="AW117" s="445">
        <v>31.5</v>
      </c>
      <c r="AX117" s="445">
        <v>31.5</v>
      </c>
      <c r="AY117" s="445">
        <v>298.86</v>
      </c>
      <c r="AZ117" s="445">
        <v>501.61</v>
      </c>
      <c r="BA117" s="445">
        <v>816.58999999999992</v>
      </c>
      <c r="BB117" s="446">
        <v>1440.54</v>
      </c>
    </row>
    <row r="118" spans="1:54" x14ac:dyDescent="0.25">
      <c r="A118" s="442" t="s">
        <v>1300</v>
      </c>
      <c r="B118" s="416" t="s">
        <v>1276</v>
      </c>
      <c r="C118" s="415"/>
      <c r="D118" s="445">
        <v>584.98</v>
      </c>
      <c r="E118" s="445">
        <v>827.21</v>
      </c>
      <c r="F118" s="445">
        <v>968.1</v>
      </c>
      <c r="G118" s="445">
        <v>1076.6600000000001</v>
      </c>
      <c r="H118" s="445">
        <v>1116.1400000000001</v>
      </c>
      <c r="I118" s="445">
        <v>1952.78</v>
      </c>
      <c r="J118" s="446">
        <v>1954.58</v>
      </c>
      <c r="L118" s="442" t="s">
        <v>1300</v>
      </c>
      <c r="M118" s="416" t="s">
        <v>1276</v>
      </c>
      <c r="N118" s="415"/>
      <c r="O118" s="445">
        <v>584.98</v>
      </c>
      <c r="P118" s="445">
        <v>827.21</v>
      </c>
      <c r="Q118" s="445">
        <v>1329.62</v>
      </c>
      <c r="R118" s="445">
        <v>2878.2799999999997</v>
      </c>
      <c r="S118" s="445">
        <v>2882.62</v>
      </c>
      <c r="T118" s="445">
        <v>2882.62</v>
      </c>
      <c r="U118" s="446">
        <v>2882.62</v>
      </c>
      <c r="W118" s="442" t="s">
        <v>1300</v>
      </c>
      <c r="X118" s="416" t="s">
        <v>1276</v>
      </c>
      <c r="Y118" s="415"/>
      <c r="Z118" s="445">
        <v>584.98</v>
      </c>
      <c r="AA118" s="445">
        <v>827.21</v>
      </c>
      <c r="AB118" s="445">
        <v>1329.62</v>
      </c>
      <c r="AC118" s="445">
        <v>2882.62</v>
      </c>
      <c r="AD118" s="445">
        <v>2882.62</v>
      </c>
      <c r="AE118" s="445">
        <v>2882.62</v>
      </c>
      <c r="AF118" s="446">
        <v>2882.62</v>
      </c>
      <c r="AH118" s="442" t="s">
        <v>1300</v>
      </c>
      <c r="AI118" s="416" t="s">
        <v>1276</v>
      </c>
      <c r="AJ118" s="415"/>
      <c r="AK118" s="445">
        <v>584.98</v>
      </c>
      <c r="AL118" s="445">
        <v>827.21</v>
      </c>
      <c r="AM118" s="445">
        <v>1329.62</v>
      </c>
      <c r="AN118" s="445">
        <v>2882.62</v>
      </c>
      <c r="AO118" s="445">
        <v>2882.62</v>
      </c>
      <c r="AP118" s="445">
        <v>2882.62</v>
      </c>
      <c r="AQ118" s="446">
        <v>2882.62</v>
      </c>
      <c r="AS118" s="442" t="s">
        <v>1300</v>
      </c>
      <c r="AT118" s="416" t="s">
        <v>1276</v>
      </c>
      <c r="AU118" s="415"/>
      <c r="AV118" s="445">
        <v>584.98</v>
      </c>
      <c r="AW118" s="445">
        <v>827.21</v>
      </c>
      <c r="AX118" s="445">
        <v>1329.62</v>
      </c>
      <c r="AY118" s="445">
        <v>2882.62</v>
      </c>
      <c r="AZ118" s="445">
        <v>2882.62</v>
      </c>
      <c r="BA118" s="445">
        <v>2882.62</v>
      </c>
      <c r="BB118" s="446">
        <v>2882.62</v>
      </c>
    </row>
    <row r="119" spans="1:54" x14ac:dyDescent="0.25">
      <c r="A119" s="442" t="s">
        <v>1287</v>
      </c>
      <c r="B119" s="416" t="s">
        <v>1276</v>
      </c>
      <c r="C119" s="415"/>
      <c r="D119" s="445">
        <v>160.97999999999999</v>
      </c>
      <c r="E119" s="445">
        <v>215.66</v>
      </c>
      <c r="F119" s="445">
        <v>215.66</v>
      </c>
      <c r="G119" s="445">
        <v>477.74</v>
      </c>
      <c r="H119" s="445">
        <v>477.8</v>
      </c>
      <c r="I119" s="445">
        <v>477.83</v>
      </c>
      <c r="J119" s="446">
        <v>477.83</v>
      </c>
      <c r="L119" s="442" t="s">
        <v>1287</v>
      </c>
      <c r="M119" s="416" t="s">
        <v>1276</v>
      </c>
      <c r="N119" s="415"/>
      <c r="O119" s="445">
        <v>165.97</v>
      </c>
      <c r="P119" s="445">
        <v>215.66</v>
      </c>
      <c r="Q119" s="445">
        <v>920.07</v>
      </c>
      <c r="R119" s="445">
        <v>2962.3599999999997</v>
      </c>
      <c r="S119" s="445">
        <v>2962.3599999999997</v>
      </c>
      <c r="T119" s="445">
        <v>2962.3599999999997</v>
      </c>
      <c r="U119" s="446">
        <v>2962.3599999999997</v>
      </c>
      <c r="W119" s="442" t="s">
        <v>1287</v>
      </c>
      <c r="X119" s="416" t="s">
        <v>1276</v>
      </c>
      <c r="Y119" s="415"/>
      <c r="Z119" s="445">
        <v>166.3</v>
      </c>
      <c r="AA119" s="445">
        <v>215.66</v>
      </c>
      <c r="AB119" s="445">
        <v>517.24</v>
      </c>
      <c r="AC119" s="445">
        <v>2801.29</v>
      </c>
      <c r="AD119" s="445">
        <v>2801.3</v>
      </c>
      <c r="AE119" s="445">
        <v>2801.31</v>
      </c>
      <c r="AF119" s="446">
        <v>2801.31</v>
      </c>
      <c r="AH119" s="442" t="s">
        <v>1287</v>
      </c>
      <c r="AI119" s="416" t="s">
        <v>1276</v>
      </c>
      <c r="AJ119" s="415"/>
      <c r="AK119" s="445">
        <v>167.57</v>
      </c>
      <c r="AL119" s="445">
        <v>215.66</v>
      </c>
      <c r="AM119" s="445">
        <v>960.05</v>
      </c>
      <c r="AN119" s="445">
        <v>960.05</v>
      </c>
      <c r="AO119" s="445">
        <v>960.05</v>
      </c>
      <c r="AP119" s="445">
        <v>960.06</v>
      </c>
      <c r="AQ119" s="446">
        <v>960.06</v>
      </c>
      <c r="AS119" s="442" t="s">
        <v>1287</v>
      </c>
      <c r="AT119" s="416" t="s">
        <v>1276</v>
      </c>
      <c r="AU119" s="415"/>
      <c r="AV119" s="445">
        <v>167</v>
      </c>
      <c r="AW119" s="445">
        <v>215.66</v>
      </c>
      <c r="AX119" s="445">
        <v>924.94</v>
      </c>
      <c r="AY119" s="445">
        <v>2920.43</v>
      </c>
      <c r="AZ119" s="445">
        <v>2920.43</v>
      </c>
      <c r="BA119" s="445">
        <v>2920.44</v>
      </c>
      <c r="BB119" s="446">
        <v>2920.44</v>
      </c>
    </row>
    <row r="120" spans="1:54" x14ac:dyDescent="0.25">
      <c r="A120" s="442" t="s">
        <v>1288</v>
      </c>
      <c r="B120" s="416" t="s">
        <v>1276</v>
      </c>
      <c r="C120" s="415"/>
      <c r="D120" s="445">
        <v>0</v>
      </c>
      <c r="E120" s="445">
        <v>0</v>
      </c>
      <c r="F120" s="445">
        <v>0</v>
      </c>
      <c r="G120" s="445">
        <v>0</v>
      </c>
      <c r="H120" s="445">
        <v>0</v>
      </c>
      <c r="I120" s="445">
        <v>0</v>
      </c>
      <c r="J120" s="446">
        <v>0</v>
      </c>
      <c r="L120" s="442" t="s">
        <v>1288</v>
      </c>
      <c r="M120" s="416" t="s">
        <v>1276</v>
      </c>
      <c r="N120" s="415"/>
      <c r="O120" s="445">
        <v>0</v>
      </c>
      <c r="P120" s="445">
        <v>0</v>
      </c>
      <c r="Q120" s="445">
        <v>0</v>
      </c>
      <c r="R120" s="445">
        <v>0</v>
      </c>
      <c r="S120" s="445">
        <v>0</v>
      </c>
      <c r="T120" s="445">
        <v>0</v>
      </c>
      <c r="U120" s="446">
        <v>0</v>
      </c>
      <c r="W120" s="442" t="s">
        <v>1288</v>
      </c>
      <c r="X120" s="416" t="s">
        <v>1276</v>
      </c>
      <c r="Y120" s="415"/>
      <c r="Z120" s="445">
        <v>0</v>
      </c>
      <c r="AA120" s="445">
        <v>0</v>
      </c>
      <c r="AB120" s="445">
        <v>0</v>
      </c>
      <c r="AC120" s="445">
        <v>0</v>
      </c>
      <c r="AD120" s="445">
        <v>0</v>
      </c>
      <c r="AE120" s="445">
        <v>0</v>
      </c>
      <c r="AF120" s="446">
        <v>0</v>
      </c>
      <c r="AH120" s="442" t="s">
        <v>1288</v>
      </c>
      <c r="AI120" s="416" t="s">
        <v>1276</v>
      </c>
      <c r="AJ120" s="415"/>
      <c r="AK120" s="445">
        <v>0</v>
      </c>
      <c r="AL120" s="445">
        <v>0</v>
      </c>
      <c r="AM120" s="445">
        <v>0</v>
      </c>
      <c r="AN120" s="445">
        <v>0</v>
      </c>
      <c r="AO120" s="445">
        <v>0</v>
      </c>
      <c r="AP120" s="445">
        <v>0</v>
      </c>
      <c r="AQ120" s="446">
        <v>0</v>
      </c>
      <c r="AS120" s="442" t="s">
        <v>1288</v>
      </c>
      <c r="AT120" s="416" t="s">
        <v>1276</v>
      </c>
      <c r="AU120" s="415"/>
      <c r="AV120" s="445">
        <v>0</v>
      </c>
      <c r="AW120" s="445">
        <v>0</v>
      </c>
      <c r="AX120" s="445">
        <v>0</v>
      </c>
      <c r="AY120" s="445">
        <v>0</v>
      </c>
      <c r="AZ120" s="445">
        <v>0</v>
      </c>
      <c r="BA120" s="445">
        <v>0</v>
      </c>
      <c r="BB120" s="446">
        <v>0</v>
      </c>
    </row>
    <row r="121" spans="1:54" x14ac:dyDescent="0.25">
      <c r="A121" s="442" t="s">
        <v>1301</v>
      </c>
      <c r="B121" s="416" t="s">
        <v>1276</v>
      </c>
      <c r="C121" s="415"/>
      <c r="D121" s="445">
        <v>0</v>
      </c>
      <c r="E121" s="445">
        <v>0</v>
      </c>
      <c r="F121" s="445">
        <v>0</v>
      </c>
      <c r="G121" s="445">
        <v>0</v>
      </c>
      <c r="H121" s="445">
        <v>0</v>
      </c>
      <c r="I121" s="445">
        <v>0</v>
      </c>
      <c r="J121" s="446">
        <v>0</v>
      </c>
      <c r="L121" s="442" t="s">
        <v>1301</v>
      </c>
      <c r="M121" s="416" t="s">
        <v>1276</v>
      </c>
      <c r="N121" s="415"/>
      <c r="O121" s="445">
        <v>0</v>
      </c>
      <c r="P121" s="445">
        <v>0</v>
      </c>
      <c r="Q121" s="445">
        <v>0</v>
      </c>
      <c r="R121" s="445">
        <v>0</v>
      </c>
      <c r="S121" s="445">
        <v>0</v>
      </c>
      <c r="T121" s="445">
        <v>0</v>
      </c>
      <c r="U121" s="446">
        <v>0</v>
      </c>
      <c r="W121" s="442" t="s">
        <v>1301</v>
      </c>
      <c r="X121" s="416" t="s">
        <v>1276</v>
      </c>
      <c r="Y121" s="415"/>
      <c r="Z121" s="445">
        <v>0</v>
      </c>
      <c r="AA121" s="445">
        <v>0</v>
      </c>
      <c r="AB121" s="445">
        <v>0</v>
      </c>
      <c r="AC121" s="445">
        <v>0</v>
      </c>
      <c r="AD121" s="445">
        <v>0</v>
      </c>
      <c r="AE121" s="445">
        <v>0</v>
      </c>
      <c r="AF121" s="446">
        <v>0</v>
      </c>
      <c r="AH121" s="442" t="s">
        <v>1301</v>
      </c>
      <c r="AI121" s="416" t="s">
        <v>1276</v>
      </c>
      <c r="AJ121" s="415"/>
      <c r="AK121" s="445">
        <v>0</v>
      </c>
      <c r="AL121" s="445">
        <v>0</v>
      </c>
      <c r="AM121" s="445">
        <v>0</v>
      </c>
      <c r="AN121" s="445">
        <v>0</v>
      </c>
      <c r="AO121" s="445">
        <v>0</v>
      </c>
      <c r="AP121" s="445">
        <v>0</v>
      </c>
      <c r="AQ121" s="446">
        <v>0</v>
      </c>
      <c r="AS121" s="442" t="s">
        <v>1301</v>
      </c>
      <c r="AT121" s="416" t="s">
        <v>1276</v>
      </c>
      <c r="AU121" s="415"/>
      <c r="AV121" s="445">
        <v>0</v>
      </c>
      <c r="AW121" s="445">
        <v>0</v>
      </c>
      <c r="AX121" s="445">
        <v>0</v>
      </c>
      <c r="AY121" s="445">
        <v>0</v>
      </c>
      <c r="AZ121" s="445">
        <v>0</v>
      </c>
      <c r="BA121" s="445">
        <v>0</v>
      </c>
      <c r="BB121" s="446">
        <v>0</v>
      </c>
    </row>
    <row r="122" spans="1:54" x14ac:dyDescent="0.25">
      <c r="A122" s="447" t="s">
        <v>1281</v>
      </c>
      <c r="B122" s="416" t="s">
        <v>1276</v>
      </c>
      <c r="C122" s="415"/>
      <c r="D122" s="445">
        <v>0</v>
      </c>
      <c r="E122" s="445">
        <v>0</v>
      </c>
      <c r="F122" s="445">
        <v>0</v>
      </c>
      <c r="G122" s="445">
        <v>0</v>
      </c>
      <c r="H122" s="445">
        <v>0</v>
      </c>
      <c r="I122" s="445">
        <v>0</v>
      </c>
      <c r="J122" s="446">
        <v>0</v>
      </c>
      <c r="L122" s="447" t="s">
        <v>1281</v>
      </c>
      <c r="M122" s="416" t="s">
        <v>1276</v>
      </c>
      <c r="N122" s="415"/>
      <c r="O122" s="445">
        <v>0</v>
      </c>
      <c r="P122" s="445">
        <v>0</v>
      </c>
      <c r="Q122" s="445">
        <v>0</v>
      </c>
      <c r="R122" s="445">
        <v>0</v>
      </c>
      <c r="S122" s="445">
        <v>0</v>
      </c>
      <c r="T122" s="445">
        <v>0</v>
      </c>
      <c r="U122" s="446">
        <v>0</v>
      </c>
      <c r="W122" s="447" t="s">
        <v>1281</v>
      </c>
      <c r="X122" s="416" t="s">
        <v>1276</v>
      </c>
      <c r="Y122" s="415"/>
      <c r="Z122" s="445">
        <v>0</v>
      </c>
      <c r="AA122" s="445">
        <v>0</v>
      </c>
      <c r="AB122" s="445">
        <v>0</v>
      </c>
      <c r="AC122" s="445">
        <v>0</v>
      </c>
      <c r="AD122" s="445">
        <v>0</v>
      </c>
      <c r="AE122" s="445">
        <v>0</v>
      </c>
      <c r="AF122" s="446">
        <v>0</v>
      </c>
      <c r="AH122" s="447" t="s">
        <v>1281</v>
      </c>
      <c r="AI122" s="416" t="s">
        <v>1276</v>
      </c>
      <c r="AJ122" s="415"/>
      <c r="AK122" s="445">
        <v>0</v>
      </c>
      <c r="AL122" s="445">
        <v>0</v>
      </c>
      <c r="AM122" s="445">
        <v>0</v>
      </c>
      <c r="AN122" s="445">
        <v>0</v>
      </c>
      <c r="AO122" s="445">
        <v>0</v>
      </c>
      <c r="AP122" s="445">
        <v>0</v>
      </c>
      <c r="AQ122" s="446">
        <v>0</v>
      </c>
      <c r="AS122" s="447" t="s">
        <v>1281</v>
      </c>
      <c r="AT122" s="416" t="s">
        <v>1276</v>
      </c>
      <c r="AU122" s="415"/>
      <c r="AV122" s="445">
        <v>0</v>
      </c>
      <c r="AW122" s="445">
        <v>0</v>
      </c>
      <c r="AX122" s="445">
        <v>0</v>
      </c>
      <c r="AY122" s="445">
        <v>0</v>
      </c>
      <c r="AZ122" s="445">
        <v>0</v>
      </c>
      <c r="BA122" s="445">
        <v>0</v>
      </c>
      <c r="BB122" s="446">
        <v>0</v>
      </c>
    </row>
    <row r="123" spans="1:54" x14ac:dyDescent="0.25">
      <c r="A123" s="447" t="s">
        <v>1280</v>
      </c>
      <c r="B123" s="416" t="s">
        <v>1276</v>
      </c>
      <c r="C123" s="415"/>
      <c r="D123" s="445">
        <v>0</v>
      </c>
      <c r="E123" s="445">
        <v>0</v>
      </c>
      <c r="F123" s="445">
        <v>0</v>
      </c>
      <c r="G123" s="445">
        <v>0</v>
      </c>
      <c r="H123" s="445">
        <v>0</v>
      </c>
      <c r="I123" s="445">
        <v>0</v>
      </c>
      <c r="J123" s="446">
        <v>0</v>
      </c>
      <c r="L123" s="447" t="s">
        <v>1280</v>
      </c>
      <c r="M123" s="416" t="s">
        <v>1276</v>
      </c>
      <c r="N123" s="415"/>
      <c r="O123" s="445">
        <v>0</v>
      </c>
      <c r="P123" s="445">
        <v>0</v>
      </c>
      <c r="Q123" s="445">
        <v>0</v>
      </c>
      <c r="R123" s="445">
        <v>0</v>
      </c>
      <c r="S123" s="445">
        <v>0</v>
      </c>
      <c r="T123" s="445">
        <v>0</v>
      </c>
      <c r="U123" s="446">
        <v>0</v>
      </c>
      <c r="W123" s="447" t="s">
        <v>1280</v>
      </c>
      <c r="X123" s="416" t="s">
        <v>1276</v>
      </c>
      <c r="Y123" s="415"/>
      <c r="Z123" s="445">
        <v>0</v>
      </c>
      <c r="AA123" s="445">
        <v>0</v>
      </c>
      <c r="AB123" s="445">
        <v>0</v>
      </c>
      <c r="AC123" s="445">
        <v>0</v>
      </c>
      <c r="AD123" s="445">
        <v>0</v>
      </c>
      <c r="AE123" s="445">
        <v>0</v>
      </c>
      <c r="AF123" s="446">
        <v>0</v>
      </c>
      <c r="AH123" s="447" t="s">
        <v>1280</v>
      </c>
      <c r="AI123" s="416" t="s">
        <v>1276</v>
      </c>
      <c r="AJ123" s="415"/>
      <c r="AK123" s="445">
        <v>0</v>
      </c>
      <c r="AL123" s="445">
        <v>0</v>
      </c>
      <c r="AM123" s="445">
        <v>0</v>
      </c>
      <c r="AN123" s="445">
        <v>0</v>
      </c>
      <c r="AO123" s="445">
        <v>0</v>
      </c>
      <c r="AP123" s="445">
        <v>0</v>
      </c>
      <c r="AQ123" s="446">
        <v>0</v>
      </c>
      <c r="AS123" s="447" t="s">
        <v>1280</v>
      </c>
      <c r="AT123" s="416" t="s">
        <v>1276</v>
      </c>
      <c r="AU123" s="415"/>
      <c r="AV123" s="445">
        <v>0</v>
      </c>
      <c r="AW123" s="445">
        <v>0</v>
      </c>
      <c r="AX123" s="445">
        <v>0</v>
      </c>
      <c r="AY123" s="445">
        <v>0</v>
      </c>
      <c r="AZ123" s="445">
        <v>0</v>
      </c>
      <c r="BA123" s="445">
        <v>0</v>
      </c>
      <c r="BB123" s="446">
        <v>0</v>
      </c>
    </row>
    <row r="124" spans="1:54" x14ac:dyDescent="0.25">
      <c r="A124" s="447" t="s">
        <v>1275</v>
      </c>
      <c r="B124" s="416" t="s">
        <v>1276</v>
      </c>
      <c r="C124" s="415"/>
      <c r="D124" s="445">
        <v>0</v>
      </c>
      <c r="E124" s="445">
        <v>0</v>
      </c>
      <c r="F124" s="445">
        <v>0</v>
      </c>
      <c r="G124" s="445">
        <v>0</v>
      </c>
      <c r="H124" s="445">
        <v>0</v>
      </c>
      <c r="I124" s="445">
        <v>0</v>
      </c>
      <c r="J124" s="446">
        <v>0</v>
      </c>
      <c r="L124" s="447" t="s">
        <v>1275</v>
      </c>
      <c r="M124" s="416" t="s">
        <v>1276</v>
      </c>
      <c r="N124" s="415"/>
      <c r="O124" s="445">
        <v>0</v>
      </c>
      <c r="P124" s="445">
        <v>0</v>
      </c>
      <c r="Q124" s="445">
        <v>0</v>
      </c>
      <c r="R124" s="445">
        <v>0</v>
      </c>
      <c r="S124" s="445">
        <v>0</v>
      </c>
      <c r="T124" s="445">
        <v>0</v>
      </c>
      <c r="U124" s="446">
        <v>0</v>
      </c>
      <c r="W124" s="447" t="s">
        <v>1275</v>
      </c>
      <c r="X124" s="416" t="s">
        <v>1276</v>
      </c>
      <c r="Y124" s="415"/>
      <c r="Z124" s="445">
        <v>0</v>
      </c>
      <c r="AA124" s="445">
        <v>0</v>
      </c>
      <c r="AB124" s="445">
        <v>0</v>
      </c>
      <c r="AC124" s="445">
        <v>0</v>
      </c>
      <c r="AD124" s="445">
        <v>0</v>
      </c>
      <c r="AE124" s="445">
        <v>0</v>
      </c>
      <c r="AF124" s="446">
        <v>0</v>
      </c>
      <c r="AH124" s="447" t="s">
        <v>1275</v>
      </c>
      <c r="AI124" s="416" t="s">
        <v>1276</v>
      </c>
      <c r="AJ124" s="415"/>
      <c r="AK124" s="445">
        <v>0</v>
      </c>
      <c r="AL124" s="445">
        <v>0</v>
      </c>
      <c r="AM124" s="445">
        <v>0</v>
      </c>
      <c r="AN124" s="445">
        <v>0</v>
      </c>
      <c r="AO124" s="445">
        <v>0</v>
      </c>
      <c r="AP124" s="445">
        <v>0</v>
      </c>
      <c r="AQ124" s="446">
        <v>0</v>
      </c>
      <c r="AS124" s="447" t="s">
        <v>1275</v>
      </c>
      <c r="AT124" s="416" t="s">
        <v>1276</v>
      </c>
      <c r="AU124" s="415"/>
      <c r="AV124" s="445">
        <v>0</v>
      </c>
      <c r="AW124" s="445">
        <v>0</v>
      </c>
      <c r="AX124" s="445">
        <v>0</v>
      </c>
      <c r="AY124" s="445">
        <v>0</v>
      </c>
      <c r="AZ124" s="445">
        <v>0</v>
      </c>
      <c r="BA124" s="445">
        <v>0</v>
      </c>
      <c r="BB124" s="446">
        <v>0</v>
      </c>
    </row>
    <row r="125" spans="1:54" x14ac:dyDescent="0.25">
      <c r="A125" s="447" t="s">
        <v>1278</v>
      </c>
      <c r="B125" s="416" t="s">
        <v>1276</v>
      </c>
      <c r="C125" s="415"/>
      <c r="D125" s="445">
        <v>5114.7000000000007</v>
      </c>
      <c r="E125" s="445">
        <v>5090.1000000000004</v>
      </c>
      <c r="F125" s="445">
        <v>4060.7</v>
      </c>
      <c r="G125" s="445">
        <v>3204.25</v>
      </c>
      <c r="H125" s="445">
        <v>3364.5600000000004</v>
      </c>
      <c r="I125" s="445">
        <v>3449.33</v>
      </c>
      <c r="J125" s="446">
        <v>3765.16</v>
      </c>
      <c r="L125" s="447" t="s">
        <v>1278</v>
      </c>
      <c r="M125" s="416" t="s">
        <v>1276</v>
      </c>
      <c r="N125" s="415"/>
      <c r="O125" s="445">
        <v>5114.7000000000007</v>
      </c>
      <c r="P125" s="445">
        <v>5090.1000000000004</v>
      </c>
      <c r="Q125" s="445">
        <v>4060.7</v>
      </c>
      <c r="R125" s="445">
        <v>2306</v>
      </c>
      <c r="S125" s="445">
        <v>0</v>
      </c>
      <c r="T125" s="445">
        <v>0</v>
      </c>
      <c r="U125" s="446">
        <v>0</v>
      </c>
      <c r="W125" s="447" t="s">
        <v>1278</v>
      </c>
      <c r="X125" s="416" t="s">
        <v>1276</v>
      </c>
      <c r="Y125" s="415"/>
      <c r="Z125" s="445">
        <v>5114.7000000000007</v>
      </c>
      <c r="AA125" s="445">
        <v>5090.1000000000004</v>
      </c>
      <c r="AB125" s="445">
        <v>4060.7</v>
      </c>
      <c r="AC125" s="445">
        <v>2306</v>
      </c>
      <c r="AD125" s="445">
        <v>0</v>
      </c>
      <c r="AE125" s="445">
        <v>0</v>
      </c>
      <c r="AF125" s="446">
        <v>0</v>
      </c>
      <c r="AH125" s="447" t="s">
        <v>1278</v>
      </c>
      <c r="AI125" s="416" t="s">
        <v>1276</v>
      </c>
      <c r="AJ125" s="415"/>
      <c r="AK125" s="445">
        <v>5114.7000000000007</v>
      </c>
      <c r="AL125" s="445">
        <v>5090.1000000000004</v>
      </c>
      <c r="AM125" s="445">
        <v>4060.7</v>
      </c>
      <c r="AN125" s="445">
        <v>1908.0000000000002</v>
      </c>
      <c r="AO125" s="445">
        <v>0</v>
      </c>
      <c r="AP125" s="445">
        <v>0</v>
      </c>
      <c r="AQ125" s="446">
        <v>0</v>
      </c>
      <c r="AS125" s="447" t="s">
        <v>1278</v>
      </c>
      <c r="AT125" s="416" t="s">
        <v>1276</v>
      </c>
      <c r="AU125" s="415"/>
      <c r="AV125" s="445">
        <v>5114.7000000000007</v>
      </c>
      <c r="AW125" s="445">
        <v>5090.1000000000004</v>
      </c>
      <c r="AX125" s="445">
        <v>4060.7</v>
      </c>
      <c r="AY125" s="445">
        <v>2306</v>
      </c>
      <c r="AZ125" s="445">
        <v>0</v>
      </c>
      <c r="BA125" s="445">
        <v>0</v>
      </c>
      <c r="BB125" s="446">
        <v>0</v>
      </c>
    </row>
    <row r="126" spans="1:54" x14ac:dyDescent="0.25">
      <c r="A126" s="442" t="s">
        <v>1279</v>
      </c>
      <c r="B126" s="416" t="s">
        <v>1276</v>
      </c>
      <c r="C126" s="415"/>
      <c r="D126" s="445">
        <v>0</v>
      </c>
      <c r="E126" s="445">
        <v>0</v>
      </c>
      <c r="F126" s="445">
        <v>0</v>
      </c>
      <c r="G126" s="445">
        <v>0</v>
      </c>
      <c r="H126" s="445">
        <v>0</v>
      </c>
      <c r="I126" s="445">
        <v>0</v>
      </c>
      <c r="J126" s="446">
        <v>0</v>
      </c>
      <c r="L126" s="442" t="s">
        <v>1279</v>
      </c>
      <c r="M126" s="416" t="s">
        <v>1276</v>
      </c>
      <c r="N126" s="415"/>
      <c r="O126" s="445">
        <v>0</v>
      </c>
      <c r="P126" s="445">
        <v>0</v>
      </c>
      <c r="Q126" s="445">
        <v>0</v>
      </c>
      <c r="R126" s="445">
        <v>0</v>
      </c>
      <c r="S126" s="445">
        <v>2848.45</v>
      </c>
      <c r="T126" s="445">
        <v>4104.7</v>
      </c>
      <c r="U126" s="446">
        <v>4104.7</v>
      </c>
      <c r="W126" s="442" t="s">
        <v>1279</v>
      </c>
      <c r="X126" s="416" t="s">
        <v>1276</v>
      </c>
      <c r="Y126" s="415"/>
      <c r="Z126" s="445">
        <v>0</v>
      </c>
      <c r="AA126" s="445">
        <v>0</v>
      </c>
      <c r="AB126" s="445">
        <v>0</v>
      </c>
      <c r="AC126" s="445">
        <v>0</v>
      </c>
      <c r="AD126" s="445">
        <v>3641.87</v>
      </c>
      <c r="AE126" s="445">
        <v>3421.91</v>
      </c>
      <c r="AF126" s="446">
        <v>3421.91</v>
      </c>
      <c r="AH126" s="442" t="s">
        <v>1279</v>
      </c>
      <c r="AI126" s="416" t="s">
        <v>1276</v>
      </c>
      <c r="AJ126" s="415"/>
      <c r="AK126" s="445">
        <v>0</v>
      </c>
      <c r="AL126" s="445">
        <v>0</v>
      </c>
      <c r="AM126" s="445">
        <v>0</v>
      </c>
      <c r="AN126" s="445">
        <v>1977.44</v>
      </c>
      <c r="AO126" s="445">
        <v>5315.29</v>
      </c>
      <c r="AP126" s="445">
        <v>5315.29</v>
      </c>
      <c r="AQ126" s="446">
        <v>5421.29</v>
      </c>
      <c r="AS126" s="442" t="s">
        <v>1279</v>
      </c>
      <c r="AT126" s="416" t="s">
        <v>1276</v>
      </c>
      <c r="AU126" s="415"/>
      <c r="AV126" s="445">
        <v>0</v>
      </c>
      <c r="AW126" s="445">
        <v>0</v>
      </c>
      <c r="AX126" s="445">
        <v>0</v>
      </c>
      <c r="AY126" s="445">
        <v>0</v>
      </c>
      <c r="AZ126" s="445">
        <v>3078.53</v>
      </c>
      <c r="BA126" s="445">
        <v>3762.77</v>
      </c>
      <c r="BB126" s="446">
        <v>3762.77</v>
      </c>
    </row>
    <row r="127" spans="1:54" x14ac:dyDescent="0.25">
      <c r="A127" s="448" t="s">
        <v>839</v>
      </c>
      <c r="B127" s="421" t="s">
        <v>1276</v>
      </c>
      <c r="C127" s="420"/>
      <c r="D127" s="449">
        <v>121.4</v>
      </c>
      <c r="E127" s="449">
        <v>121.4</v>
      </c>
      <c r="F127" s="449">
        <v>121.4</v>
      </c>
      <c r="G127" s="449">
        <v>121.4</v>
      </c>
      <c r="H127" s="449">
        <v>121.4</v>
      </c>
      <c r="I127" s="449">
        <v>121.4</v>
      </c>
      <c r="J127" s="450">
        <v>32.5</v>
      </c>
      <c r="L127" s="448" t="s">
        <v>839</v>
      </c>
      <c r="M127" s="421" t="s">
        <v>1276</v>
      </c>
      <c r="N127" s="420"/>
      <c r="O127" s="449">
        <v>121.4</v>
      </c>
      <c r="P127" s="449">
        <v>121.4</v>
      </c>
      <c r="Q127" s="449">
        <v>121.4</v>
      </c>
      <c r="R127" s="449">
        <v>121.4</v>
      </c>
      <c r="S127" s="449">
        <v>0</v>
      </c>
      <c r="T127" s="449">
        <v>0</v>
      </c>
      <c r="U127" s="450">
        <v>0</v>
      </c>
      <c r="W127" s="448" t="s">
        <v>839</v>
      </c>
      <c r="X127" s="421" t="s">
        <v>1276</v>
      </c>
      <c r="Y127" s="420"/>
      <c r="Z127" s="449">
        <v>121.4</v>
      </c>
      <c r="AA127" s="449">
        <v>121.4</v>
      </c>
      <c r="AB127" s="449">
        <v>121.4</v>
      </c>
      <c r="AC127" s="449">
        <v>121.4</v>
      </c>
      <c r="AD127" s="449">
        <v>0</v>
      </c>
      <c r="AE127" s="449">
        <v>0</v>
      </c>
      <c r="AF127" s="450">
        <v>0</v>
      </c>
      <c r="AH127" s="448" t="s">
        <v>839</v>
      </c>
      <c r="AI127" s="421" t="s">
        <v>1276</v>
      </c>
      <c r="AJ127" s="420"/>
      <c r="AK127" s="449">
        <v>121.4</v>
      </c>
      <c r="AL127" s="449">
        <v>121.4</v>
      </c>
      <c r="AM127" s="449">
        <v>121.4</v>
      </c>
      <c r="AN127" s="449">
        <v>121.4</v>
      </c>
      <c r="AO127" s="449">
        <v>0</v>
      </c>
      <c r="AP127" s="449">
        <v>0</v>
      </c>
      <c r="AQ127" s="450">
        <v>0</v>
      </c>
      <c r="AS127" s="448" t="s">
        <v>839</v>
      </c>
      <c r="AT127" s="421" t="s">
        <v>1276</v>
      </c>
      <c r="AU127" s="420"/>
      <c r="AV127" s="449">
        <v>121.4</v>
      </c>
      <c r="AW127" s="449">
        <v>121.4</v>
      </c>
      <c r="AX127" s="449">
        <v>121.4</v>
      </c>
      <c r="AY127" s="449">
        <v>121.4</v>
      </c>
      <c r="AZ127" s="449">
        <v>0</v>
      </c>
      <c r="BA127" s="449">
        <v>0</v>
      </c>
      <c r="BB127" s="450">
        <v>0</v>
      </c>
    </row>
    <row r="128" spans="1:54" ht="128.25" customHeight="1" x14ac:dyDescent="0.25">
      <c r="A128" s="404"/>
      <c r="B128" s="404"/>
      <c r="C128" s="404"/>
      <c r="D128" s="438"/>
      <c r="E128" s="438"/>
      <c r="F128" s="438"/>
      <c r="G128" s="404"/>
      <c r="H128" s="404"/>
      <c r="I128" s="404"/>
      <c r="J128" s="404"/>
      <c r="L128" s="404"/>
      <c r="M128" s="404"/>
      <c r="N128" s="404"/>
      <c r="O128" s="438"/>
      <c r="P128" s="438"/>
      <c r="Q128" s="438"/>
      <c r="R128" s="404"/>
      <c r="S128" s="404"/>
      <c r="T128" s="404"/>
      <c r="U128" s="404"/>
      <c r="W128" s="404"/>
      <c r="X128" s="404"/>
      <c r="Y128" s="404"/>
      <c r="Z128" s="438"/>
      <c r="AA128" s="438"/>
      <c r="AB128" s="438"/>
      <c r="AC128" s="404"/>
      <c r="AD128" s="404"/>
      <c r="AE128" s="404"/>
      <c r="AF128" s="404"/>
      <c r="AH128" s="404"/>
      <c r="AI128" s="404"/>
      <c r="AJ128" s="404"/>
      <c r="AK128" s="438"/>
      <c r="AL128" s="438"/>
      <c r="AM128" s="438"/>
      <c r="AN128" s="404"/>
      <c r="AO128" s="404"/>
      <c r="AP128" s="404"/>
      <c r="AQ128" s="404"/>
      <c r="AS128" s="404"/>
      <c r="AT128" s="404"/>
      <c r="AU128" s="404"/>
      <c r="AV128" s="438"/>
      <c r="AW128" s="438"/>
      <c r="AX128" s="438"/>
      <c r="AY128" s="404"/>
      <c r="AZ128" s="404"/>
      <c r="BA128" s="404"/>
      <c r="BB128" s="404"/>
    </row>
  </sheetData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AFDBB-6810-8F4D-9234-1E8E04778C04}">
  <sheetPr>
    <tabColor rgb="FF92D050"/>
  </sheetPr>
  <dimension ref="A1"/>
  <sheetViews>
    <sheetView topLeftCell="XFD1048576" workbookViewId="0"/>
  </sheetViews>
  <sheetFormatPr defaultColWidth="0" defaultRowHeight="12" zeroHeight="1" x14ac:dyDescent="0.2"/>
  <cols>
    <col min="1" max="16384" width="11" hidden="1"/>
  </cols>
  <sheetData/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11097-F4C4-0642-88E8-4067050674F3}">
  <sheetPr>
    <tabColor rgb="FF92D050"/>
  </sheetPr>
  <dimension ref="B5:E24"/>
  <sheetViews>
    <sheetView showGridLines="0" zoomScale="90" zoomScaleNormal="90" workbookViewId="0"/>
  </sheetViews>
  <sheetFormatPr defaultColWidth="11.42578125" defaultRowHeight="12" x14ac:dyDescent="0.2"/>
  <cols>
    <col min="2" max="2" width="10.42578125" customWidth="1"/>
    <col min="3" max="3" width="31.85546875" bestFit="1" customWidth="1"/>
    <col min="4" max="4" width="88.5703125" customWidth="1"/>
    <col min="5" max="5" width="78.85546875" customWidth="1"/>
  </cols>
  <sheetData>
    <row r="5" spans="2:5" ht="12.75" x14ac:dyDescent="0.2">
      <c r="B5" s="363" t="s">
        <v>1313</v>
      </c>
      <c r="C5" s="363" t="s">
        <v>1314</v>
      </c>
      <c r="D5" s="363" t="s">
        <v>455</v>
      </c>
      <c r="E5" s="363" t="s">
        <v>1315</v>
      </c>
    </row>
    <row r="6" spans="2:5" ht="24" x14ac:dyDescent="0.2">
      <c r="B6" s="366"/>
      <c r="C6" s="365" t="s">
        <v>1316</v>
      </c>
      <c r="D6" s="365" t="s">
        <v>1317</v>
      </c>
      <c r="E6" s="365" t="s">
        <v>1318</v>
      </c>
    </row>
    <row r="7" spans="2:5" ht="48" x14ac:dyDescent="0.2">
      <c r="B7" s="377"/>
      <c r="C7" s="364" t="s">
        <v>1319</v>
      </c>
      <c r="D7" s="365" t="s">
        <v>1320</v>
      </c>
      <c r="E7" s="365" t="s">
        <v>1321</v>
      </c>
    </row>
    <row r="8" spans="2:5" ht="24" x14ac:dyDescent="0.2">
      <c r="B8" s="378"/>
      <c r="C8" s="364" t="s">
        <v>1322</v>
      </c>
      <c r="D8" s="365" t="s">
        <v>1323</v>
      </c>
      <c r="E8" s="365" t="s">
        <v>1324</v>
      </c>
    </row>
    <row r="9" spans="2:5" x14ac:dyDescent="0.2">
      <c r="D9" s="380"/>
      <c r="E9" s="380"/>
    </row>
    <row r="10" spans="2:5" x14ac:dyDescent="0.2">
      <c r="D10" s="380"/>
      <c r="E10" s="380"/>
    </row>
    <row r="11" spans="2:5" x14ac:dyDescent="0.2">
      <c r="D11" s="380"/>
      <c r="E11" s="380"/>
    </row>
    <row r="13" spans="2:5" ht="12.75" x14ac:dyDescent="0.2">
      <c r="B13" s="363" t="s">
        <v>1313</v>
      </c>
      <c r="C13" s="363" t="s">
        <v>1314</v>
      </c>
      <c r="D13" s="363" t="s">
        <v>455</v>
      </c>
      <c r="E13" s="363" t="s">
        <v>1315</v>
      </c>
    </row>
    <row r="14" spans="2:5" ht="240" x14ac:dyDescent="0.2">
      <c r="B14" s="366"/>
      <c r="C14" s="364" t="s">
        <v>1325</v>
      </c>
      <c r="D14" s="365" t="s">
        <v>1326</v>
      </c>
      <c r="E14" s="360" t="s">
        <v>1327</v>
      </c>
    </row>
    <row r="15" spans="2:5" ht="288" x14ac:dyDescent="0.2">
      <c r="B15" s="367"/>
      <c r="C15" s="364" t="s">
        <v>1328</v>
      </c>
      <c r="D15" s="365" t="s">
        <v>1329</v>
      </c>
      <c r="E15" s="365" t="s">
        <v>1330</v>
      </c>
    </row>
    <row r="16" spans="2:5" ht="144" x14ac:dyDescent="0.2">
      <c r="B16" s="368"/>
      <c r="C16" s="364" t="s">
        <v>1331</v>
      </c>
      <c r="D16" s="365" t="s">
        <v>1332</v>
      </c>
      <c r="E16" s="365" t="s">
        <v>1333</v>
      </c>
    </row>
    <row r="17" spans="2:5" ht="204" x14ac:dyDescent="0.2">
      <c r="B17" s="369"/>
      <c r="C17" s="364" t="s">
        <v>1334</v>
      </c>
      <c r="D17" s="365" t="s">
        <v>1335</v>
      </c>
      <c r="E17" s="365" t="s">
        <v>1336</v>
      </c>
    </row>
    <row r="18" spans="2:5" ht="108" x14ac:dyDescent="0.2">
      <c r="B18" s="370"/>
      <c r="C18" s="364" t="s">
        <v>1337</v>
      </c>
      <c r="D18" s="365" t="s">
        <v>1338</v>
      </c>
      <c r="E18" s="365" t="s">
        <v>1339</v>
      </c>
    </row>
    <row r="19" spans="2:5" ht="36" x14ac:dyDescent="0.2">
      <c r="B19" s="371"/>
      <c r="C19" s="364" t="s">
        <v>1340</v>
      </c>
      <c r="D19" s="365" t="s">
        <v>1341</v>
      </c>
      <c r="E19" s="365" t="s">
        <v>1342</v>
      </c>
    </row>
    <row r="20" spans="2:5" ht="48" x14ac:dyDescent="0.2">
      <c r="B20" s="372"/>
      <c r="C20" s="364" t="s">
        <v>821</v>
      </c>
      <c r="D20" s="365" t="s">
        <v>1343</v>
      </c>
      <c r="E20" s="365" t="s">
        <v>1344</v>
      </c>
    </row>
    <row r="21" spans="2:5" ht="228" x14ac:dyDescent="0.2">
      <c r="B21" s="373"/>
      <c r="C21" s="364" t="s">
        <v>839</v>
      </c>
      <c r="D21" s="365" t="s">
        <v>1345</v>
      </c>
      <c r="E21" s="365" t="s">
        <v>1346</v>
      </c>
    </row>
    <row r="22" spans="2:5" ht="72" x14ac:dyDescent="0.2">
      <c r="B22" s="374"/>
      <c r="C22" s="364" t="s">
        <v>1347</v>
      </c>
      <c r="D22" s="365" t="s">
        <v>1348</v>
      </c>
      <c r="E22" s="365" t="s">
        <v>1349</v>
      </c>
    </row>
    <row r="23" spans="2:5" ht="60" x14ac:dyDescent="0.2">
      <c r="B23" s="375"/>
      <c r="C23" s="364" t="s">
        <v>1350</v>
      </c>
      <c r="D23" s="365" t="s">
        <v>1351</v>
      </c>
      <c r="E23" s="365" t="s">
        <v>1352</v>
      </c>
    </row>
    <row r="24" spans="2:5" ht="60" x14ac:dyDescent="0.2">
      <c r="B24" s="376"/>
      <c r="C24" s="364" t="s">
        <v>1353</v>
      </c>
      <c r="D24" s="365" t="s">
        <v>1354</v>
      </c>
      <c r="E24" s="365" t="s">
        <v>1355</v>
      </c>
    </row>
  </sheetData>
  <pageMargins left="0.7" right="0.7" top="0.75" bottom="0.75" header="0.3" footer="0.3"/>
  <pageSetup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B0B91-5AA9-D146-9C28-1946B08A82D2}">
  <sheetPr>
    <tabColor rgb="FF92D050"/>
  </sheetPr>
  <dimension ref="B1:C19"/>
  <sheetViews>
    <sheetView showGridLines="0" zoomScale="110" zoomScaleNormal="110" workbookViewId="0"/>
  </sheetViews>
  <sheetFormatPr defaultColWidth="9" defaultRowHeight="12" x14ac:dyDescent="0.2"/>
  <cols>
    <col min="2" max="2" width="34.5703125" customWidth="1"/>
    <col min="3" max="3" width="12.85546875" customWidth="1"/>
    <col min="4" max="4" width="81.85546875" customWidth="1"/>
    <col min="5" max="5" width="107" customWidth="1"/>
    <col min="6" max="6" width="35.85546875" customWidth="1"/>
    <col min="7" max="7" width="81.5703125" customWidth="1"/>
    <col min="8" max="8" width="39.42578125" customWidth="1"/>
    <col min="9" max="9" width="22" customWidth="1"/>
    <col min="10" max="10" width="95" customWidth="1"/>
    <col min="13" max="13" width="9" customWidth="1"/>
  </cols>
  <sheetData>
    <row r="1" spans="2:3" x14ac:dyDescent="0.2">
      <c r="B1" s="122"/>
    </row>
    <row r="2" spans="2:3" x14ac:dyDescent="0.2">
      <c r="B2" s="13"/>
    </row>
    <row r="4" spans="2:3" ht="25.5" customHeight="1" x14ac:dyDescent="0.2">
      <c r="B4" s="513" t="s">
        <v>1356</v>
      </c>
      <c r="C4" s="514"/>
    </row>
    <row r="5" spans="2:3" x14ac:dyDescent="0.2">
      <c r="B5" s="8" t="s">
        <v>876</v>
      </c>
      <c r="C5" s="355" t="s">
        <v>1357</v>
      </c>
    </row>
    <row r="6" spans="2:3" x14ac:dyDescent="0.2">
      <c r="B6" s="347" t="s">
        <v>1353</v>
      </c>
      <c r="C6" s="356">
        <v>0.95482381037363684</v>
      </c>
    </row>
    <row r="7" spans="2:3" x14ac:dyDescent="0.2">
      <c r="B7" s="347" t="s">
        <v>1347</v>
      </c>
      <c r="C7" s="356">
        <v>2.5987589238225035</v>
      </c>
    </row>
    <row r="8" spans="2:3" x14ac:dyDescent="0.2">
      <c r="B8" s="347" t="s">
        <v>1350</v>
      </c>
      <c r="C8" s="356">
        <v>24.280193671614246</v>
      </c>
    </row>
    <row r="9" spans="2:3" x14ac:dyDescent="0.2">
      <c r="B9" s="347" t="s">
        <v>1358</v>
      </c>
      <c r="C9" s="356">
        <v>27.222181868183586</v>
      </c>
    </row>
    <row r="10" spans="2:3" x14ac:dyDescent="0.2">
      <c r="B10" s="347" t="s">
        <v>1328</v>
      </c>
      <c r="C10" s="356">
        <v>63.051838363114122</v>
      </c>
    </row>
    <row r="11" spans="2:3" x14ac:dyDescent="0.2">
      <c r="B11" s="347" t="s">
        <v>816</v>
      </c>
      <c r="C11" s="356">
        <v>19.959954306062301</v>
      </c>
    </row>
    <row r="12" spans="2:3" x14ac:dyDescent="0.2">
      <c r="B12" s="347" t="s">
        <v>1340</v>
      </c>
      <c r="C12" s="356">
        <v>9.5150252251338385E-2</v>
      </c>
    </row>
    <row r="13" spans="2:3" x14ac:dyDescent="0.2">
      <c r="B13" s="347" t="s">
        <v>1337</v>
      </c>
      <c r="C13" s="356">
        <v>0</v>
      </c>
    </row>
    <row r="14" spans="2:3" x14ac:dyDescent="0.2">
      <c r="B14" s="347" t="s">
        <v>1359</v>
      </c>
      <c r="C14" s="356">
        <v>4.7426185099999989</v>
      </c>
    </row>
    <row r="15" spans="2:3" x14ac:dyDescent="0.2">
      <c r="B15" s="347" t="s">
        <v>1012</v>
      </c>
      <c r="C15" s="356">
        <v>142.90551970542174</v>
      </c>
    </row>
    <row r="16" spans="2:3" x14ac:dyDescent="0.2">
      <c r="B16" s="350" t="s">
        <v>1360</v>
      </c>
      <c r="C16" s="357">
        <v>8.0108423322807126E-2</v>
      </c>
    </row>
    <row r="18" spans="2:2" x14ac:dyDescent="0.2">
      <c r="B18" t="s">
        <v>1361</v>
      </c>
    </row>
    <row r="19" spans="2:2" x14ac:dyDescent="0.2">
      <c r="B19" t="s">
        <v>1362</v>
      </c>
    </row>
  </sheetData>
  <mergeCells count="1">
    <mergeCell ref="B4:C4"/>
  </mergeCells>
  <pageMargins left="0.7" right="0.7" top="0.75" bottom="0.75" header="0.3" footer="0.3"/>
  <pageSetup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98ADB-DA96-604A-AB1C-CCEBF9E9CE2E}">
  <sheetPr>
    <tabColor rgb="FF92D050"/>
  </sheetPr>
  <dimension ref="B4:D11"/>
  <sheetViews>
    <sheetView showGridLines="0" zoomScale="90" zoomScaleNormal="90" workbookViewId="0">
      <selection activeCell="J28" sqref="J28"/>
    </sheetView>
  </sheetViews>
  <sheetFormatPr defaultColWidth="9" defaultRowHeight="12" x14ac:dyDescent="0.2"/>
  <cols>
    <col min="2" max="2" width="41.5703125" customWidth="1"/>
    <col min="3" max="4" width="26" customWidth="1"/>
  </cols>
  <sheetData>
    <row r="4" spans="2:4" ht="12.75" x14ac:dyDescent="0.2">
      <c r="B4" s="515" t="s">
        <v>1363</v>
      </c>
      <c r="C4" s="516"/>
      <c r="D4" s="517"/>
    </row>
    <row r="5" spans="2:4" x14ac:dyDescent="0.2">
      <c r="B5" s="8" t="s">
        <v>1364</v>
      </c>
      <c r="C5" s="8" t="s">
        <v>1319</v>
      </c>
      <c r="D5" s="8" t="s">
        <v>1322</v>
      </c>
    </row>
    <row r="6" spans="2:4" x14ac:dyDescent="0.2">
      <c r="B6" s="347" t="s">
        <v>1365</v>
      </c>
      <c r="C6" s="348">
        <v>255</v>
      </c>
      <c r="D6" s="348">
        <v>155</v>
      </c>
    </row>
    <row r="7" spans="2:4" x14ac:dyDescent="0.2">
      <c r="B7" s="347" t="s">
        <v>804</v>
      </c>
      <c r="C7" s="348">
        <v>240</v>
      </c>
      <c r="D7" s="348">
        <v>160</v>
      </c>
    </row>
    <row r="8" spans="2:4" x14ac:dyDescent="0.2">
      <c r="B8" s="347" t="s">
        <v>805</v>
      </c>
      <c r="C8" s="348">
        <v>255</v>
      </c>
      <c r="D8" s="348">
        <v>160</v>
      </c>
    </row>
    <row r="10" spans="2:4" x14ac:dyDescent="0.2">
      <c r="B10" t="s">
        <v>1366</v>
      </c>
    </row>
    <row r="11" spans="2:4" x14ac:dyDescent="0.2">
      <c r="B11" t="s">
        <v>1367</v>
      </c>
    </row>
  </sheetData>
  <mergeCells count="1">
    <mergeCell ref="B4:D4"/>
  </mergeCell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09765-9A49-574F-A60D-C56BEFAFF5E3}">
  <sheetPr>
    <tabColor rgb="FF92D050"/>
  </sheetPr>
  <dimension ref="B4:F26"/>
  <sheetViews>
    <sheetView showGridLines="0" workbookViewId="0"/>
  </sheetViews>
  <sheetFormatPr defaultColWidth="9" defaultRowHeight="12" x14ac:dyDescent="0.2"/>
  <cols>
    <col min="2" max="2" width="28.5703125" bestFit="1" customWidth="1"/>
    <col min="3" max="3" width="15.85546875" bestFit="1" customWidth="1"/>
    <col min="4" max="4" width="18.85546875" bestFit="1" customWidth="1"/>
    <col min="5" max="5" width="37.5703125" customWidth="1"/>
    <col min="6" max="6" width="40.42578125" bestFit="1" customWidth="1"/>
  </cols>
  <sheetData>
    <row r="4" spans="2:5" ht="27" customHeight="1" x14ac:dyDescent="0.2">
      <c r="B4" s="513" t="s">
        <v>1368</v>
      </c>
      <c r="C4" s="518"/>
      <c r="D4" s="518"/>
      <c r="E4" s="514"/>
    </row>
    <row r="5" spans="2:5" x14ac:dyDescent="0.2">
      <c r="B5" s="8" t="s">
        <v>876</v>
      </c>
      <c r="C5" s="8" t="s">
        <v>255</v>
      </c>
      <c r="D5" s="8" t="s">
        <v>1369</v>
      </c>
      <c r="E5" s="8" t="s">
        <v>805</v>
      </c>
    </row>
    <row r="6" spans="2:5" x14ac:dyDescent="0.2">
      <c r="B6" s="347" t="s">
        <v>1353</v>
      </c>
      <c r="C6" s="349">
        <v>-4.0882635687233222</v>
      </c>
      <c r="D6" s="349">
        <v>-3.2747119839551875</v>
      </c>
      <c r="E6" s="349">
        <v>-3.2747119839551875</v>
      </c>
    </row>
    <row r="7" spans="2:5" x14ac:dyDescent="0.2">
      <c r="B7" s="347" t="s">
        <v>1347</v>
      </c>
      <c r="C7" s="349">
        <v>-28.552646229937295</v>
      </c>
      <c r="D7" s="349">
        <v>-27.277324819354593</v>
      </c>
      <c r="E7" s="349">
        <v>-29.128212928549644</v>
      </c>
    </row>
    <row r="8" spans="2:5" x14ac:dyDescent="0.2">
      <c r="B8" s="347" t="s">
        <v>1350</v>
      </c>
      <c r="C8" s="349">
        <v>-163.09673266199664</v>
      </c>
      <c r="D8" s="349">
        <v>-116.7912663634703</v>
      </c>
      <c r="E8" s="349">
        <v>-139.65264876082654</v>
      </c>
    </row>
    <row r="9" spans="2:5" x14ac:dyDescent="0.2">
      <c r="B9" s="347" t="s">
        <v>1358</v>
      </c>
      <c r="C9" s="349">
        <v>234.51301982597889</v>
      </c>
      <c r="D9" s="349">
        <v>239.04829430046448</v>
      </c>
      <c r="E9" s="349">
        <v>239.04829430046448</v>
      </c>
    </row>
    <row r="10" spans="2:5" x14ac:dyDescent="0.2">
      <c r="B10" s="347" t="s">
        <v>1328</v>
      </c>
      <c r="C10" s="349">
        <v>3.4503436797675335</v>
      </c>
      <c r="D10" s="349">
        <v>15.771115093370227</v>
      </c>
      <c r="E10" s="349">
        <v>39.016705412683351</v>
      </c>
    </row>
    <row r="11" spans="2:5" x14ac:dyDescent="0.2">
      <c r="B11" s="347" t="s">
        <v>816</v>
      </c>
      <c r="C11" s="349">
        <v>81.620028170627592</v>
      </c>
      <c r="D11" s="349">
        <v>101.10313361484744</v>
      </c>
      <c r="E11" s="349">
        <v>92.756082534348096</v>
      </c>
    </row>
    <row r="12" spans="2:5" x14ac:dyDescent="0.2">
      <c r="B12" s="347" t="s">
        <v>1340</v>
      </c>
      <c r="C12" s="349">
        <v>100.35019028732151</v>
      </c>
      <c r="D12" s="349">
        <v>2.5027294107410927</v>
      </c>
      <c r="E12" s="349">
        <v>28.369098480476353</v>
      </c>
    </row>
    <row r="13" spans="2:5" x14ac:dyDescent="0.2">
      <c r="B13" s="347" t="s">
        <v>1337</v>
      </c>
      <c r="C13" s="349">
        <v>23.9799688231472</v>
      </c>
      <c r="D13" s="349">
        <v>6.0513032607130492</v>
      </c>
      <c r="E13" s="349">
        <v>21.051558861754351</v>
      </c>
    </row>
    <row r="14" spans="2:5" x14ac:dyDescent="0.2">
      <c r="B14" s="347" t="s">
        <v>1370</v>
      </c>
      <c r="C14" s="349">
        <v>5.7307522336964709</v>
      </c>
      <c r="D14" s="349">
        <v>8.8566170884399984</v>
      </c>
      <c r="E14" s="349">
        <v>-4.2730258572256725E-4</v>
      </c>
    </row>
    <row r="15" spans="2:5" x14ac:dyDescent="0.2">
      <c r="B15" s="347" t="s">
        <v>1334</v>
      </c>
      <c r="C15" s="349">
        <v>19.464610539771485</v>
      </c>
      <c r="D15" s="349">
        <v>20.155321751866101</v>
      </c>
      <c r="E15" s="349">
        <v>25.148565284866773</v>
      </c>
    </row>
    <row r="16" spans="2:5" x14ac:dyDescent="0.2">
      <c r="B16" s="347" t="s">
        <v>1359</v>
      </c>
      <c r="C16" s="349">
        <v>19.229266624703047</v>
      </c>
      <c r="D16" s="349">
        <v>18.82843350813118</v>
      </c>
      <c r="E16" s="349">
        <v>18.82843350813118</v>
      </c>
    </row>
    <row r="17" spans="2:6" x14ac:dyDescent="0.2">
      <c r="B17" s="347" t="s">
        <v>823</v>
      </c>
      <c r="C17" s="349">
        <v>296.48133066408343</v>
      </c>
      <c r="D17" s="349">
        <v>268.84504933924279</v>
      </c>
      <c r="E17" s="349">
        <v>296.0355449502988</v>
      </c>
    </row>
    <row r="19" spans="2:6" ht="12.75" x14ac:dyDescent="0.2">
      <c r="B19" s="345" t="s">
        <v>1371</v>
      </c>
      <c r="C19" s="345"/>
      <c r="D19" s="345"/>
      <c r="E19" s="345"/>
      <c r="F19" s="345"/>
    </row>
    <row r="20" spans="2:6" x14ac:dyDescent="0.2">
      <c r="B20" s="8"/>
      <c r="C20" s="8" t="s">
        <v>255</v>
      </c>
      <c r="D20" s="8" t="s">
        <v>1369</v>
      </c>
      <c r="E20" s="8" t="s">
        <v>805</v>
      </c>
      <c r="F20" s="8" t="s">
        <v>1372</v>
      </c>
    </row>
    <row r="21" spans="2:6" ht="168" x14ac:dyDescent="0.2">
      <c r="B21" s="465" t="s">
        <v>1373</v>
      </c>
      <c r="C21" s="349">
        <v>85.151227678352768</v>
      </c>
      <c r="D21" s="349">
        <v>68.593549683178026</v>
      </c>
      <c r="E21" s="349">
        <v>73.056836899200903</v>
      </c>
      <c r="F21" s="360" t="s">
        <v>1374</v>
      </c>
    </row>
    <row r="22" spans="2:6" ht="156" x14ac:dyDescent="0.2">
      <c r="B22" s="465" t="s">
        <v>1375</v>
      </c>
      <c r="C22" s="349">
        <v>170.92419689224195</v>
      </c>
      <c r="D22" s="349">
        <v>129.67528067344327</v>
      </c>
      <c r="E22" s="349">
        <v>149.32562202871901</v>
      </c>
      <c r="F22" s="360" t="s">
        <v>1376</v>
      </c>
    </row>
    <row r="25" spans="2:6" x14ac:dyDescent="0.2">
      <c r="B25" t="s">
        <v>1377</v>
      </c>
    </row>
    <row r="26" spans="2:6" x14ac:dyDescent="0.2">
      <c r="B26" t="s">
        <v>1367</v>
      </c>
    </row>
  </sheetData>
  <mergeCells count="1">
    <mergeCell ref="B4:E4"/>
  </mergeCell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BC0482-54ED-4545-B954-DAA5C8E1BF8E}">
  <sheetPr>
    <tabColor rgb="FF92D050"/>
  </sheetPr>
  <dimension ref="B1:F21"/>
  <sheetViews>
    <sheetView showGridLines="0" zoomScale="70" zoomScaleNormal="70" workbookViewId="0"/>
  </sheetViews>
  <sheetFormatPr defaultColWidth="9" defaultRowHeight="12" x14ac:dyDescent="0.2"/>
  <cols>
    <col min="2" max="2" width="28.5703125" bestFit="1" customWidth="1"/>
    <col min="3" max="3" width="15" bestFit="1" customWidth="1"/>
    <col min="4" max="4" width="22" customWidth="1"/>
    <col min="5" max="5" width="29.85546875" customWidth="1"/>
    <col min="6" max="6" width="20.5703125" bestFit="1" customWidth="1"/>
  </cols>
  <sheetData>
    <row r="1" spans="2:6" x14ac:dyDescent="0.2">
      <c r="B1" s="122"/>
    </row>
    <row r="2" spans="2:6" x14ac:dyDescent="0.2">
      <c r="B2" s="13"/>
    </row>
    <row r="3" spans="2:6" x14ac:dyDescent="0.2">
      <c r="B3" s="13"/>
    </row>
    <row r="5" spans="2:6" ht="27.95" customHeight="1" x14ac:dyDescent="0.2">
      <c r="B5" s="513" t="s">
        <v>1378</v>
      </c>
      <c r="C5" s="518"/>
      <c r="D5" s="518"/>
      <c r="E5" s="518"/>
      <c r="F5" s="514"/>
    </row>
    <row r="6" spans="2:6" x14ac:dyDescent="0.2">
      <c r="B6" s="8" t="s">
        <v>876</v>
      </c>
      <c r="C6" s="8" t="s">
        <v>801</v>
      </c>
      <c r="D6" s="8" t="s">
        <v>255</v>
      </c>
      <c r="E6" s="8" t="s">
        <v>1369</v>
      </c>
      <c r="F6" s="8" t="s">
        <v>805</v>
      </c>
    </row>
    <row r="7" spans="2:6" x14ac:dyDescent="0.2">
      <c r="B7" s="347" t="s">
        <v>1353</v>
      </c>
      <c r="C7" s="349">
        <v>24.163912823332357</v>
      </c>
      <c r="D7" s="349">
        <v>20.075649254609036</v>
      </c>
      <c r="E7" s="349">
        <v>20.889200839377164</v>
      </c>
      <c r="F7" s="349">
        <v>20.889200839377164</v>
      </c>
    </row>
    <row r="8" spans="2:6" x14ac:dyDescent="0.2">
      <c r="B8" s="347" t="s">
        <v>1347</v>
      </c>
      <c r="C8" s="349">
        <v>66.511755176750839</v>
      </c>
      <c r="D8" s="349">
        <v>37.959108946813544</v>
      </c>
      <c r="E8" s="349">
        <v>39.234430357396235</v>
      </c>
      <c r="F8" s="349">
        <v>37.383542248201181</v>
      </c>
    </row>
    <row r="9" spans="2:6" x14ac:dyDescent="0.2">
      <c r="B9" s="347" t="s">
        <v>1350</v>
      </c>
      <c r="C9" s="349">
        <v>475.88470615940247</v>
      </c>
      <c r="D9" s="349">
        <v>312.78797349740557</v>
      </c>
      <c r="E9" s="349">
        <v>359.09343979593217</v>
      </c>
      <c r="F9" s="349">
        <v>336.23205739857593</v>
      </c>
    </row>
    <row r="10" spans="2:6" x14ac:dyDescent="0.2">
      <c r="B10" s="347" t="s">
        <v>1358</v>
      </c>
      <c r="C10" s="349">
        <v>566.24651167330899</v>
      </c>
      <c r="D10" s="349">
        <v>800.75953149928807</v>
      </c>
      <c r="E10" s="349">
        <v>805.29480597377369</v>
      </c>
      <c r="F10" s="349">
        <v>805.29480597377369</v>
      </c>
    </row>
    <row r="11" spans="2:6" x14ac:dyDescent="0.2">
      <c r="B11" s="347" t="s">
        <v>1328</v>
      </c>
      <c r="C11" s="349">
        <v>1056.4323393897898</v>
      </c>
      <c r="D11" s="349">
        <v>1059.8338114703204</v>
      </c>
      <c r="E11" s="349">
        <v>1072.2278902827786</v>
      </c>
      <c r="F11" s="349">
        <v>1095.4734806020915</v>
      </c>
    </row>
    <row r="12" spans="2:6" x14ac:dyDescent="0.2">
      <c r="B12" s="347" t="s">
        <v>816</v>
      </c>
      <c r="C12" s="349">
        <v>419.63881678350845</v>
      </c>
      <c r="D12" s="349">
        <v>501.25884495413607</v>
      </c>
      <c r="E12" s="349">
        <v>520.74195039835581</v>
      </c>
      <c r="F12" s="349">
        <v>512.39489931785658</v>
      </c>
    </row>
    <row r="13" spans="2:6" x14ac:dyDescent="0.2">
      <c r="B13" s="347" t="s">
        <v>1340</v>
      </c>
      <c r="C13" s="349">
        <v>5.0452078067085804</v>
      </c>
      <c r="D13" s="349">
        <v>105.39539809403009</v>
      </c>
      <c r="E13" s="349">
        <v>7.5479372174496735</v>
      </c>
      <c r="F13" s="349">
        <v>33.414306287184935</v>
      </c>
    </row>
    <row r="14" spans="2:6" x14ac:dyDescent="0.2">
      <c r="B14" s="347" t="s">
        <v>1337</v>
      </c>
      <c r="C14" s="349">
        <v>0</v>
      </c>
      <c r="D14" s="349">
        <v>23.9799688231472</v>
      </c>
      <c r="E14" s="349">
        <v>6.0513032607130492</v>
      </c>
      <c r="F14" s="349">
        <v>21.051558861754351</v>
      </c>
    </row>
    <row r="15" spans="2:6" x14ac:dyDescent="0.2">
      <c r="B15" s="347" t="s">
        <v>1370</v>
      </c>
      <c r="C15" s="349">
        <v>0</v>
      </c>
      <c r="D15" s="349">
        <v>5.7307522336964709</v>
      </c>
      <c r="E15" s="349">
        <v>8.8566170884399984</v>
      </c>
      <c r="F15" s="349">
        <v>-4.2730258572256725E-4</v>
      </c>
    </row>
    <row r="16" spans="2:6" x14ac:dyDescent="0.2">
      <c r="B16" s="347" t="s">
        <v>1334</v>
      </c>
      <c r="C16" s="349">
        <v>0</v>
      </c>
      <c r="D16" s="349">
        <v>19.464610539771485</v>
      </c>
      <c r="E16" s="349">
        <v>20.155321751866101</v>
      </c>
      <c r="F16" s="349">
        <v>25.148565284866773</v>
      </c>
    </row>
    <row r="17" spans="2:6" x14ac:dyDescent="0.2">
      <c r="B17" s="347" t="s">
        <v>1359</v>
      </c>
      <c r="C17" s="349">
        <v>90.886411707088158</v>
      </c>
      <c r="D17" s="349">
        <v>113.99647127151815</v>
      </c>
      <c r="E17" s="349">
        <v>113.58624969266864</v>
      </c>
      <c r="F17" s="349">
        <v>113.58765275871055</v>
      </c>
    </row>
    <row r="18" spans="2:6" x14ac:dyDescent="0.2">
      <c r="B18" s="347" t="s">
        <v>1012</v>
      </c>
      <c r="C18" s="349">
        <v>2704.8096615198897</v>
      </c>
      <c r="D18" s="349">
        <v>3001.2421205847363</v>
      </c>
      <c r="E18" s="349">
        <v>2973.6791466587511</v>
      </c>
      <c r="F18" s="349">
        <v>3000.8696422698067</v>
      </c>
    </row>
    <row r="20" spans="2:6" x14ac:dyDescent="0.2">
      <c r="B20" t="s">
        <v>1366</v>
      </c>
    </row>
    <row r="21" spans="2:6" x14ac:dyDescent="0.2">
      <c r="B21" t="s">
        <v>1379</v>
      </c>
    </row>
  </sheetData>
  <mergeCells count="1">
    <mergeCell ref="B5:F5"/>
  </mergeCell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7D4B9-3033-2C4A-9226-EA129C52CC71}">
  <sheetPr>
    <tabColor rgb="FF92D050"/>
  </sheetPr>
  <dimension ref="B2:D52"/>
  <sheetViews>
    <sheetView showGridLines="0" workbookViewId="0">
      <selection activeCell="C11" sqref="C11"/>
    </sheetView>
  </sheetViews>
  <sheetFormatPr defaultColWidth="9" defaultRowHeight="12" x14ac:dyDescent="0.2"/>
  <cols>
    <col min="2" max="2" width="28.5703125" bestFit="1" customWidth="1"/>
    <col min="3" max="3" width="22" customWidth="1"/>
    <col min="4" max="4" width="27" customWidth="1"/>
    <col min="5" max="5" width="27.85546875" bestFit="1" customWidth="1"/>
    <col min="6" max="6" width="13.85546875" customWidth="1"/>
  </cols>
  <sheetData>
    <row r="2" spans="2:4" ht="33" customHeight="1" x14ac:dyDescent="0.2">
      <c r="B2" s="519" t="s">
        <v>1380</v>
      </c>
      <c r="C2" s="520"/>
      <c r="D2" s="521"/>
    </row>
    <row r="4" spans="2:4" ht="12.75" x14ac:dyDescent="0.2">
      <c r="B4" s="345" t="s">
        <v>1381</v>
      </c>
      <c r="C4" s="345"/>
      <c r="D4" s="345"/>
    </row>
    <row r="5" spans="2:4" x14ac:dyDescent="0.2">
      <c r="B5" s="8" t="s">
        <v>876</v>
      </c>
      <c r="C5" s="8">
        <v>2030</v>
      </c>
      <c r="D5" s="8">
        <v>2050</v>
      </c>
    </row>
    <row r="6" spans="2:4" x14ac:dyDescent="0.2">
      <c r="B6" s="346" t="s">
        <v>1353</v>
      </c>
      <c r="C6" s="351">
        <v>-0.20792908885145356</v>
      </c>
      <c r="D6" s="351">
        <v>-0.42770491082611961</v>
      </c>
    </row>
    <row r="7" spans="2:4" x14ac:dyDescent="0.2">
      <c r="B7" s="346" t="s">
        <v>1347</v>
      </c>
      <c r="C7" s="351">
        <v>-1.2835117474831912</v>
      </c>
      <c r="D7" s="351">
        <v>-3.1061284644179352</v>
      </c>
    </row>
    <row r="8" spans="2:4" x14ac:dyDescent="0.2">
      <c r="B8" s="346" t="s">
        <v>1350</v>
      </c>
      <c r="C8" s="351">
        <v>-7.4889138231002512</v>
      </c>
      <c r="D8" s="351">
        <v>-17.630738563897644</v>
      </c>
    </row>
    <row r="9" spans="2:4" x14ac:dyDescent="0.2">
      <c r="B9" s="346" t="s">
        <v>1358</v>
      </c>
      <c r="C9" s="351">
        <v>7.0096861739775846</v>
      </c>
      <c r="D9" s="351">
        <v>35.703327716681962</v>
      </c>
    </row>
    <row r="10" spans="2:4" x14ac:dyDescent="0.2">
      <c r="B10" s="346" t="s">
        <v>1328</v>
      </c>
      <c r="C10" s="351">
        <v>1.4233189113191216</v>
      </c>
      <c r="D10" s="351">
        <v>-2.716389154339808</v>
      </c>
    </row>
    <row r="11" spans="2:4" x14ac:dyDescent="0.2">
      <c r="B11" s="346" t="s">
        <v>816</v>
      </c>
      <c r="C11" s="351">
        <v>1.4229434524822437</v>
      </c>
      <c r="D11" s="351">
        <v>12.854978542014919</v>
      </c>
    </row>
    <row r="12" spans="2:4" x14ac:dyDescent="0.2">
      <c r="B12" s="346" t="s">
        <v>1340</v>
      </c>
      <c r="C12" s="351">
        <v>6.5644416819173097</v>
      </c>
      <c r="D12" s="351">
        <v>7.9454317962885384</v>
      </c>
    </row>
    <row r="13" spans="2:4" x14ac:dyDescent="0.2">
      <c r="B13" s="346" t="s">
        <v>1337</v>
      </c>
      <c r="C13" s="351">
        <v>1.6017746390008443</v>
      </c>
      <c r="D13" s="351">
        <v>1.4877210091097839</v>
      </c>
    </row>
    <row r="14" spans="2:4" x14ac:dyDescent="0.2">
      <c r="B14" s="346" t="s">
        <v>1370</v>
      </c>
      <c r="C14" s="351">
        <v>0</v>
      </c>
      <c r="D14" s="351">
        <v>2.6971583171345213</v>
      </c>
    </row>
    <row r="15" spans="2:4" x14ac:dyDescent="0.2">
      <c r="B15" s="346" t="s">
        <v>1334</v>
      </c>
      <c r="C15" s="351">
        <v>0.89355837065043386</v>
      </c>
      <c r="D15" s="351">
        <v>2.4436150470203697</v>
      </c>
    </row>
    <row r="16" spans="2:4" x14ac:dyDescent="0.2">
      <c r="B16" s="346" t="s">
        <v>1359</v>
      </c>
      <c r="C16" s="351">
        <v>1.5826779111370415</v>
      </c>
      <c r="D16" s="351">
        <v>1.8617249678467993</v>
      </c>
    </row>
    <row r="17" spans="2:4" x14ac:dyDescent="0.2">
      <c r="B17" s="346" t="s">
        <v>823</v>
      </c>
      <c r="C17" s="351">
        <v>11.51804648104968</v>
      </c>
      <c r="D17" s="351">
        <v>41.112996302615414</v>
      </c>
    </row>
    <row r="19" spans="2:4" ht="12.75" x14ac:dyDescent="0.2">
      <c r="B19" s="345" t="s">
        <v>1382</v>
      </c>
      <c r="C19" s="345"/>
      <c r="D19" s="345"/>
    </row>
    <row r="20" spans="2:4" x14ac:dyDescent="0.2">
      <c r="B20" s="2" t="s">
        <v>876</v>
      </c>
      <c r="C20" s="2">
        <v>2030</v>
      </c>
      <c r="D20" s="2">
        <v>2050</v>
      </c>
    </row>
    <row r="21" spans="2:4" x14ac:dyDescent="0.2">
      <c r="B21" s="346" t="s">
        <v>1353</v>
      </c>
      <c r="C21" s="351">
        <v>-0.20156781997446482</v>
      </c>
      <c r="D21" s="351">
        <v>-0.2725710543109694</v>
      </c>
    </row>
    <row r="22" spans="2:4" x14ac:dyDescent="0.2">
      <c r="B22" s="346" t="s">
        <v>1347</v>
      </c>
      <c r="C22" s="351">
        <v>-1.2355836730937266</v>
      </c>
      <c r="D22" s="351">
        <v>-3.1061284644179352</v>
      </c>
    </row>
    <row r="23" spans="2:4" x14ac:dyDescent="0.2">
      <c r="B23" s="346" t="s">
        <v>1350</v>
      </c>
      <c r="C23" s="351">
        <v>-4.425627196619871</v>
      </c>
      <c r="D23" s="351">
        <v>-15.020972483411949</v>
      </c>
    </row>
    <row r="24" spans="2:4" x14ac:dyDescent="0.2">
      <c r="B24" s="346" t="s">
        <v>1358</v>
      </c>
      <c r="C24" s="351">
        <v>8.0417861331697971</v>
      </c>
      <c r="D24" s="351">
        <v>35.909664000837132</v>
      </c>
    </row>
    <row r="25" spans="2:4" x14ac:dyDescent="0.2">
      <c r="B25" s="346" t="s">
        <v>1328</v>
      </c>
      <c r="C25" s="351">
        <v>3.9832702069547636</v>
      </c>
      <c r="D25" s="351">
        <v>-2.318662491657328</v>
      </c>
    </row>
    <row r="26" spans="2:4" x14ac:dyDescent="0.2">
      <c r="B26" s="346" t="s">
        <v>816</v>
      </c>
      <c r="C26" s="351">
        <v>1.6922641378551346</v>
      </c>
      <c r="D26" s="351">
        <v>15.839549118597334</v>
      </c>
    </row>
    <row r="27" spans="2:4" x14ac:dyDescent="0.2">
      <c r="B27" s="346" t="s">
        <v>1340</v>
      </c>
      <c r="C27" s="351">
        <v>-2.7324310761191517E-2</v>
      </c>
      <c r="D27" s="351">
        <v>0.57856521985350162</v>
      </c>
    </row>
    <row r="28" spans="2:4" x14ac:dyDescent="0.2">
      <c r="B28" s="346" t="s">
        <v>1337</v>
      </c>
      <c r="C28" s="351">
        <v>0.13917249775051124</v>
      </c>
      <c r="D28" s="351">
        <v>0.82853622561891127</v>
      </c>
    </row>
    <row r="29" spans="2:4" x14ac:dyDescent="0.2">
      <c r="B29" s="346" t="s">
        <v>1370</v>
      </c>
      <c r="C29" s="351">
        <v>0</v>
      </c>
      <c r="D29" s="351">
        <v>4.1683355810260787</v>
      </c>
    </row>
    <row r="30" spans="2:4" x14ac:dyDescent="0.2">
      <c r="B30" s="346" t="s">
        <v>1334</v>
      </c>
      <c r="C30" s="351">
        <v>0.91493516106313411</v>
      </c>
      <c r="D30" s="351">
        <v>2.5529137846675276</v>
      </c>
    </row>
    <row r="31" spans="2:4" x14ac:dyDescent="0.2">
      <c r="B31" s="346" t="s">
        <v>1359</v>
      </c>
      <c r="C31" s="351">
        <v>1.5251148966191514</v>
      </c>
      <c r="D31" s="351">
        <v>1.8343699024533131</v>
      </c>
    </row>
    <row r="32" spans="2:4" x14ac:dyDescent="0.2">
      <c r="B32" s="346" t="s">
        <v>823</v>
      </c>
      <c r="C32" s="351">
        <v>10.406440032963246</v>
      </c>
      <c r="D32" s="351">
        <v>40.993599339255638</v>
      </c>
    </row>
    <row r="34" spans="2:4" ht="12.75" x14ac:dyDescent="0.2">
      <c r="B34" s="345" t="s">
        <v>1383</v>
      </c>
      <c r="C34" s="345"/>
      <c r="D34" s="345"/>
    </row>
    <row r="35" spans="2:4" x14ac:dyDescent="0.2">
      <c r="B35" s="2" t="s">
        <v>876</v>
      </c>
      <c r="C35" s="2">
        <v>2030</v>
      </c>
      <c r="D35" s="2">
        <v>2050</v>
      </c>
    </row>
    <row r="36" spans="2:4" x14ac:dyDescent="0.2">
      <c r="B36" s="346" t="s">
        <v>1353</v>
      </c>
      <c r="C36" s="351">
        <v>-0.20156781997446482</v>
      </c>
      <c r="D36" s="351">
        <v>-0.2725710543109694</v>
      </c>
    </row>
    <row r="37" spans="2:4" x14ac:dyDescent="0.2">
      <c r="B37" s="346" t="s">
        <v>1347</v>
      </c>
      <c r="C37" s="351">
        <v>-1.3353912973722848</v>
      </c>
      <c r="D37" s="351">
        <v>-3.1061284644179352</v>
      </c>
    </row>
    <row r="38" spans="2:4" x14ac:dyDescent="0.2">
      <c r="B38" s="346" t="s">
        <v>1350</v>
      </c>
      <c r="C38" s="351">
        <v>-5.5441377652134527</v>
      </c>
      <c r="D38" s="351">
        <v>-17.350578441697571</v>
      </c>
    </row>
    <row r="39" spans="2:4" x14ac:dyDescent="0.2">
      <c r="B39" s="346" t="s">
        <v>1358</v>
      </c>
      <c r="C39" s="351">
        <v>8.0417861331697971</v>
      </c>
      <c r="D39" s="351">
        <v>35.909664000837132</v>
      </c>
    </row>
    <row r="40" spans="2:4" x14ac:dyDescent="0.2">
      <c r="B40" s="346" t="s">
        <v>1328</v>
      </c>
      <c r="C40" s="351">
        <v>5.3718468760825147</v>
      </c>
      <c r="D40" s="351">
        <v>0.45591601368449375</v>
      </c>
    </row>
    <row r="41" spans="2:4" x14ac:dyDescent="0.2">
      <c r="B41" s="346" t="s">
        <v>816</v>
      </c>
      <c r="C41" s="351">
        <v>1.7309115269633755</v>
      </c>
      <c r="D41" s="351">
        <v>14.738096387835167</v>
      </c>
    </row>
    <row r="42" spans="2:4" x14ac:dyDescent="0.2">
      <c r="B42" s="346" t="s">
        <v>1340</v>
      </c>
      <c r="C42" s="351">
        <v>0.62384973297749879</v>
      </c>
      <c r="D42" s="351">
        <v>4.3802705020910251</v>
      </c>
    </row>
    <row r="43" spans="2:4" x14ac:dyDescent="0.2">
      <c r="B43" s="346" t="s">
        <v>1337</v>
      </c>
      <c r="C43" s="351">
        <v>1.1024269339482031</v>
      </c>
      <c r="D43" s="351">
        <v>0.82853376092880771</v>
      </c>
    </row>
    <row r="44" spans="2:4" x14ac:dyDescent="0.2">
      <c r="B44" s="346" t="s">
        <v>1370</v>
      </c>
      <c r="C44" s="351">
        <v>0</v>
      </c>
      <c r="D44" s="351">
        <v>-2.0110845418129652E-4</v>
      </c>
    </row>
    <row r="45" spans="2:4" x14ac:dyDescent="0.2">
      <c r="B45" s="346" t="s">
        <v>1334</v>
      </c>
      <c r="C45" s="351">
        <v>0.91493516106313411</v>
      </c>
      <c r="D45" s="351">
        <v>3.8522441266739889</v>
      </c>
    </row>
    <row r="46" spans="2:4" x14ac:dyDescent="0.2">
      <c r="B46" s="346" t="s">
        <v>1359</v>
      </c>
      <c r="C46" s="351">
        <v>1.525213184006494</v>
      </c>
      <c r="D46" s="351">
        <v>1.8343699023621709</v>
      </c>
    </row>
    <row r="47" spans="2:4" x14ac:dyDescent="0.2">
      <c r="B47" s="346" t="s">
        <v>823</v>
      </c>
      <c r="C47" s="351">
        <v>12.229872665650817</v>
      </c>
      <c r="D47" s="351">
        <v>41.269615625532197</v>
      </c>
    </row>
    <row r="50" spans="2:2" x14ac:dyDescent="0.2">
      <c r="B50" t="s">
        <v>1384</v>
      </c>
    </row>
    <row r="51" spans="2:2" x14ac:dyDescent="0.2">
      <c r="B51" t="s">
        <v>1385</v>
      </c>
    </row>
    <row r="52" spans="2:2" x14ac:dyDescent="0.2">
      <c r="B52" t="s">
        <v>1386</v>
      </c>
    </row>
  </sheetData>
  <mergeCells count="1">
    <mergeCell ref="B2:D2"/>
  </mergeCell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C2E04-EDCD-6549-9777-78F02C901CCA}">
  <sheetPr>
    <tabColor rgb="FF92D050"/>
  </sheetPr>
  <dimension ref="B1:K24"/>
  <sheetViews>
    <sheetView showGridLines="0" zoomScale="80" zoomScaleNormal="80" workbookViewId="0"/>
  </sheetViews>
  <sheetFormatPr defaultColWidth="9" defaultRowHeight="12" x14ac:dyDescent="0.2"/>
  <cols>
    <col min="2" max="2" width="29" customWidth="1"/>
    <col min="3" max="3" width="11" bestFit="1" customWidth="1"/>
    <col min="4" max="4" width="19.5703125" customWidth="1"/>
    <col min="5" max="5" width="19.85546875" customWidth="1"/>
    <col min="6" max="6" width="19.5703125" bestFit="1" customWidth="1"/>
    <col min="7" max="7" width="48" customWidth="1"/>
    <col min="8" max="8" width="11" bestFit="1" customWidth="1"/>
    <col min="9" max="9" width="14.85546875" bestFit="1" customWidth="1"/>
    <col min="10" max="10" width="18.85546875" bestFit="1" customWidth="1"/>
    <col min="11" max="11" width="19.5703125" bestFit="1" customWidth="1"/>
  </cols>
  <sheetData>
    <row r="1" spans="2:11" x14ac:dyDescent="0.2">
      <c r="B1" s="122"/>
    </row>
    <row r="2" spans="2:11" x14ac:dyDescent="0.2">
      <c r="B2" s="13"/>
    </row>
    <row r="5" spans="2:11" ht="12.75" x14ac:dyDescent="0.2">
      <c r="B5" s="515" t="s">
        <v>1387</v>
      </c>
      <c r="C5" s="516"/>
      <c r="D5" s="516"/>
      <c r="E5" s="516"/>
      <c r="F5" s="516"/>
      <c r="G5" s="516"/>
      <c r="H5" s="516"/>
      <c r="I5" s="516"/>
      <c r="J5" s="516"/>
      <c r="K5" s="517"/>
    </row>
    <row r="6" spans="2:11" x14ac:dyDescent="0.2">
      <c r="B6" s="8"/>
      <c r="C6" s="8" t="s">
        <v>1388</v>
      </c>
      <c r="D6" s="8" t="s">
        <v>255</v>
      </c>
      <c r="E6" s="8" t="s">
        <v>1369</v>
      </c>
      <c r="F6" s="8" t="s">
        <v>805</v>
      </c>
      <c r="G6" s="8"/>
      <c r="H6" s="8" t="s">
        <v>1388</v>
      </c>
      <c r="I6" s="8" t="s">
        <v>255</v>
      </c>
      <c r="J6" s="8" t="s">
        <v>1369</v>
      </c>
      <c r="K6" s="8" t="s">
        <v>805</v>
      </c>
    </row>
    <row r="7" spans="2:11" x14ac:dyDescent="0.2">
      <c r="B7" s="8" t="s">
        <v>876</v>
      </c>
      <c r="C7" s="8">
        <v>2020</v>
      </c>
      <c r="D7" s="8">
        <v>2030</v>
      </c>
      <c r="E7" s="8">
        <v>2030</v>
      </c>
      <c r="F7" s="8">
        <v>2030</v>
      </c>
      <c r="G7" s="8"/>
      <c r="H7" s="8">
        <v>2020</v>
      </c>
      <c r="I7" s="8">
        <v>2050</v>
      </c>
      <c r="J7" s="8">
        <v>2050</v>
      </c>
      <c r="K7" s="8">
        <v>2050</v>
      </c>
    </row>
    <row r="8" spans="2:11" x14ac:dyDescent="0.2">
      <c r="B8" s="346" t="s">
        <v>1353</v>
      </c>
      <c r="C8" s="351">
        <v>0.95482381037363684</v>
      </c>
      <c r="D8" s="351">
        <v>1.0055656935855117</v>
      </c>
      <c r="E8" s="351">
        <v>1.0119269624625005</v>
      </c>
      <c r="F8" s="351">
        <v>1.0119269624625005</v>
      </c>
      <c r="G8" s="19"/>
      <c r="H8" s="351">
        <v>0.95482381037363684</v>
      </c>
      <c r="I8" s="351">
        <v>0.95003086144222915</v>
      </c>
      <c r="J8" s="351">
        <v>1.1051647179573794</v>
      </c>
      <c r="K8" s="351">
        <v>1.1051647179573794</v>
      </c>
    </row>
    <row r="9" spans="2:11" x14ac:dyDescent="0.2">
      <c r="B9" s="346" t="s">
        <v>1347</v>
      </c>
      <c r="C9" s="351">
        <v>2.5987589238225035</v>
      </c>
      <c r="D9" s="351">
        <v>1.9117168254729</v>
      </c>
      <c r="E9" s="351">
        <v>1.9596448998623646</v>
      </c>
      <c r="F9" s="351">
        <v>1.8598372755838064</v>
      </c>
      <c r="G9" s="19"/>
      <c r="H9" s="351">
        <v>2.5987589238225035</v>
      </c>
      <c r="I9" s="351">
        <v>1.2148313454461145E-2</v>
      </c>
      <c r="J9" s="351">
        <v>1.2148313454461145E-2</v>
      </c>
      <c r="K9" s="351">
        <v>1.2148313454461145E-2</v>
      </c>
    </row>
    <row r="10" spans="2:11" x14ac:dyDescent="0.2">
      <c r="B10" s="346" t="s">
        <v>1350</v>
      </c>
      <c r="C10" s="351">
        <v>24.280193671614246</v>
      </c>
      <c r="D10" s="351">
        <v>17.055254367803055</v>
      </c>
      <c r="E10" s="351">
        <v>20.118540994283435</v>
      </c>
      <c r="F10" s="351">
        <v>19.000030425689854</v>
      </c>
      <c r="G10" s="19"/>
      <c r="H10" s="351">
        <v>24.280193671614246</v>
      </c>
      <c r="I10" s="351">
        <v>1.3330630133653292</v>
      </c>
      <c r="J10" s="351">
        <v>3.9428290938510253</v>
      </c>
      <c r="K10" s="351">
        <v>1.6132231355654019</v>
      </c>
    </row>
    <row r="11" spans="2:11" x14ac:dyDescent="0.2">
      <c r="B11" s="346" t="s">
        <v>1358</v>
      </c>
      <c r="C11" s="351">
        <v>27.222181868183586</v>
      </c>
      <c r="D11" s="351">
        <v>36.888568168047769</v>
      </c>
      <c r="E11" s="351">
        <v>37.920668127239978</v>
      </c>
      <c r="F11" s="351">
        <v>37.920668127239978</v>
      </c>
      <c r="G11" s="19"/>
      <c r="H11" s="351">
        <v>27.222181868183586</v>
      </c>
      <c r="I11" s="351">
        <v>66.295720931458135</v>
      </c>
      <c r="J11" s="351">
        <v>66.502057215613306</v>
      </c>
      <c r="K11" s="351">
        <v>66.502057215613306</v>
      </c>
    </row>
    <row r="12" spans="2:11" x14ac:dyDescent="0.2">
      <c r="B12" s="346" t="s">
        <v>1328</v>
      </c>
      <c r="C12" s="351">
        <v>63.051838363114122</v>
      </c>
      <c r="D12" s="351">
        <v>58.378895770276443</v>
      </c>
      <c r="E12" s="351">
        <v>60.94207937157573</v>
      </c>
      <c r="F12" s="351">
        <v>62.330656040703488</v>
      </c>
      <c r="G12" s="19"/>
      <c r="H12" s="351">
        <v>63.051838363114122</v>
      </c>
      <c r="I12" s="351">
        <v>44.468203177138257</v>
      </c>
      <c r="J12" s="351">
        <v>44.865929839820737</v>
      </c>
      <c r="K12" s="351">
        <v>47.640508345162559</v>
      </c>
    </row>
    <row r="13" spans="2:11" x14ac:dyDescent="0.2">
      <c r="B13" s="346" t="s">
        <v>816</v>
      </c>
      <c r="C13" s="351">
        <v>19.959954306062301</v>
      </c>
      <c r="D13" s="351">
        <v>22.893366464455653</v>
      </c>
      <c r="E13" s="351">
        <v>23.162687149828542</v>
      </c>
      <c r="F13" s="351">
        <v>23.201334538936784</v>
      </c>
      <c r="G13" s="19"/>
      <c r="H13" s="351">
        <v>19.959954306062301</v>
      </c>
      <c r="I13" s="351">
        <v>37.44814687682603</v>
      </c>
      <c r="J13" s="351">
        <v>40.432717453408443</v>
      </c>
      <c r="K13" s="351">
        <v>39.331264722646274</v>
      </c>
    </row>
    <row r="14" spans="2:11" x14ac:dyDescent="0.2">
      <c r="B14" s="346" t="s">
        <v>1340</v>
      </c>
      <c r="C14" s="351">
        <v>9.5150252251338385E-2</v>
      </c>
      <c r="D14" s="351">
        <v>7.0403529857732687</v>
      </c>
      <c r="E14" s="351">
        <v>0.44858699309476779</v>
      </c>
      <c r="F14" s="351">
        <v>1.099761036833458</v>
      </c>
      <c r="G14" s="19"/>
      <c r="H14" s="351">
        <v>9.5150252251338385E-2</v>
      </c>
      <c r="I14" s="351">
        <v>8.1330818782880758</v>
      </c>
      <c r="J14" s="351">
        <v>0.76621530185303899</v>
      </c>
      <c r="K14" s="351">
        <v>4.5679205840905626</v>
      </c>
    </row>
    <row r="15" spans="2:11" x14ac:dyDescent="0.2">
      <c r="B15" s="346" t="s">
        <v>1337</v>
      </c>
      <c r="C15" s="351">
        <v>0</v>
      </c>
      <c r="D15" s="351">
        <v>1.6017746390008443</v>
      </c>
      <c r="E15" s="351">
        <v>0.13917249775051124</v>
      </c>
      <c r="F15" s="351">
        <v>1.1024269339482031</v>
      </c>
      <c r="G15" s="19"/>
      <c r="H15" s="351">
        <v>0</v>
      </c>
      <c r="I15" s="351">
        <v>1.4877210091097839</v>
      </c>
      <c r="J15" s="351">
        <v>0.82853622561891127</v>
      </c>
      <c r="K15" s="351">
        <v>0.82853376092880771</v>
      </c>
    </row>
    <row r="16" spans="2:11" x14ac:dyDescent="0.2">
      <c r="B16" s="346" t="s">
        <v>1370</v>
      </c>
      <c r="C16" s="351">
        <v>0</v>
      </c>
      <c r="D16" s="351">
        <v>0</v>
      </c>
      <c r="E16" s="351">
        <v>0</v>
      </c>
      <c r="F16" s="351">
        <v>0</v>
      </c>
      <c r="G16" s="19"/>
      <c r="H16" s="351">
        <v>0</v>
      </c>
      <c r="I16" s="351">
        <v>2.6971583171345213</v>
      </c>
      <c r="J16" s="351">
        <v>4.1683355810260787</v>
      </c>
      <c r="K16" s="351">
        <v>-2.0110845418129652E-4</v>
      </c>
    </row>
    <row r="17" spans="2:11" x14ac:dyDescent="0.2">
      <c r="B17" s="346" t="s">
        <v>1334</v>
      </c>
      <c r="C17" s="351">
        <v>0</v>
      </c>
      <c r="D17" s="351">
        <v>0.89355837065043386</v>
      </c>
      <c r="E17" s="351">
        <v>0.91493516106313411</v>
      </c>
      <c r="F17" s="351">
        <v>0.91493516106313411</v>
      </c>
      <c r="G17" s="19"/>
      <c r="H17" s="351">
        <v>0</v>
      </c>
      <c r="I17" s="351">
        <v>2.4436150470203697</v>
      </c>
      <c r="J17" s="351">
        <v>2.5529137846675276</v>
      </c>
      <c r="K17" s="351">
        <v>3.8522441266739889</v>
      </c>
    </row>
    <row r="18" spans="2:11" x14ac:dyDescent="0.2">
      <c r="B18" s="346" t="s">
        <v>1359</v>
      </c>
      <c r="C18" s="351">
        <v>4.7426185099999989</v>
      </c>
      <c r="D18" s="351">
        <v>6.3252964211370397</v>
      </c>
      <c r="E18" s="351">
        <v>6.2677334066191497</v>
      </c>
      <c r="F18" s="351">
        <v>6.2678316940064924</v>
      </c>
      <c r="G18" s="19"/>
      <c r="H18" s="351">
        <v>4.7426185099999989</v>
      </c>
      <c r="I18" s="351">
        <v>6.6043434778467978</v>
      </c>
      <c r="J18" s="351">
        <v>6.5769884124533116</v>
      </c>
      <c r="K18" s="351">
        <v>6.5769884123621694</v>
      </c>
    </row>
    <row r="19" spans="2:11" x14ac:dyDescent="0.2">
      <c r="B19" s="346" t="s">
        <v>1012</v>
      </c>
      <c r="C19" s="351">
        <v>142.90551970542174</v>
      </c>
      <c r="D19" s="351">
        <v>153.99434970620291</v>
      </c>
      <c r="E19" s="351">
        <v>152.88597556378011</v>
      </c>
      <c r="F19" s="351">
        <v>154.70940819646768</v>
      </c>
      <c r="G19" s="19"/>
      <c r="H19" s="351">
        <v>142.90551970542174</v>
      </c>
      <c r="I19" s="351">
        <v>171.87323290308402</v>
      </c>
      <c r="J19" s="351">
        <v>171.75383593972424</v>
      </c>
      <c r="K19" s="351">
        <v>172.0298522260008</v>
      </c>
    </row>
    <row r="22" spans="2:11" x14ac:dyDescent="0.2">
      <c r="B22" t="s">
        <v>1389</v>
      </c>
    </row>
    <row r="23" spans="2:11" x14ac:dyDescent="0.2">
      <c r="B23" t="s">
        <v>1379</v>
      </c>
    </row>
    <row r="24" spans="2:11" x14ac:dyDescent="0.2">
      <c r="B24" t="s">
        <v>1362</v>
      </c>
    </row>
  </sheetData>
  <mergeCells count="1">
    <mergeCell ref="B5:K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F7C64-1C62-CF43-9F93-32035D6C7341}">
  <sheetPr codeName="Sheet6">
    <tabColor theme="3"/>
  </sheetPr>
  <dimension ref="A2:Y82"/>
  <sheetViews>
    <sheetView showGridLines="0" zoomScale="80" zoomScaleNormal="80" workbookViewId="0"/>
  </sheetViews>
  <sheetFormatPr defaultColWidth="9" defaultRowHeight="12" x14ac:dyDescent="0.2"/>
  <cols>
    <col min="2" max="2" width="63.5703125" customWidth="1"/>
    <col min="3" max="3" width="18" bestFit="1" customWidth="1"/>
    <col min="4" max="4" width="21" bestFit="1" customWidth="1"/>
    <col min="7" max="7" width="17.85546875" bestFit="1" customWidth="1"/>
    <col min="8" max="8" width="36" customWidth="1"/>
    <col min="9" max="9" width="21" bestFit="1" customWidth="1"/>
    <col min="10" max="10" width="10.42578125" bestFit="1" customWidth="1"/>
    <col min="15" max="15" width="10.85546875" bestFit="1" customWidth="1"/>
  </cols>
  <sheetData>
    <row r="2" spans="1:25" s="141" customFormat="1" ht="18.75" x14ac:dyDescent="0.3">
      <c r="A2" s="140" t="s">
        <v>826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827</v>
      </c>
    </row>
    <row r="4" spans="1:25" s="143" customFormat="1" ht="15" x14ac:dyDescent="0.2">
      <c r="A4" s="143" t="s">
        <v>795</v>
      </c>
    </row>
    <row r="36" spans="2:10" x14ac:dyDescent="0.2">
      <c r="B36" s="123"/>
    </row>
    <row r="37" spans="2:10" ht="12.75" x14ac:dyDescent="0.2">
      <c r="B37" s="467" t="s">
        <v>828</v>
      </c>
      <c r="C37" s="467"/>
      <c r="D37" s="467"/>
      <c r="G37" s="467" t="s">
        <v>829</v>
      </c>
      <c r="H37" s="467"/>
      <c r="I37" s="467"/>
    </row>
    <row r="38" spans="2:10" x14ac:dyDescent="0.2">
      <c r="B38" s="2" t="s">
        <v>814</v>
      </c>
      <c r="C38" s="2" t="s">
        <v>830</v>
      </c>
      <c r="D38" s="2" t="s">
        <v>831</v>
      </c>
      <c r="G38" s="2" t="s">
        <v>814</v>
      </c>
      <c r="H38" s="2" t="s">
        <v>831</v>
      </c>
      <c r="I38" s="2" t="s">
        <v>832</v>
      </c>
    </row>
    <row r="39" spans="2:10" x14ac:dyDescent="0.2">
      <c r="B39" s="3" t="s">
        <v>214</v>
      </c>
      <c r="C39" s="3" t="s">
        <v>833</v>
      </c>
      <c r="D39" s="124">
        <v>73.164617752098565</v>
      </c>
      <c r="G39" s="3" t="s">
        <v>834</v>
      </c>
      <c r="H39" s="125">
        <v>-29.106999999999999</v>
      </c>
      <c r="I39" s="125"/>
    </row>
    <row r="40" spans="2:10" x14ac:dyDescent="0.2">
      <c r="B40" s="3" t="s">
        <v>214</v>
      </c>
      <c r="C40" s="3" t="s">
        <v>835</v>
      </c>
      <c r="D40" s="124">
        <v>15.361846234303899</v>
      </c>
      <c r="G40" s="3" t="s">
        <v>836</v>
      </c>
      <c r="H40" s="125">
        <v>221.79295890633426</v>
      </c>
      <c r="I40" s="180">
        <v>0.58339834108712496</v>
      </c>
    </row>
    <row r="41" spans="2:10" x14ac:dyDescent="0.2">
      <c r="B41" s="3" t="s">
        <v>214</v>
      </c>
      <c r="C41" s="3" t="s">
        <v>837</v>
      </c>
      <c r="D41" s="124">
        <v>4.6924832768684555</v>
      </c>
      <c r="G41" s="3" t="s">
        <v>838</v>
      </c>
      <c r="H41" s="125">
        <v>134.26533837642344</v>
      </c>
      <c r="I41" s="180">
        <v>0.35316799983441616</v>
      </c>
    </row>
    <row r="42" spans="2:10" x14ac:dyDescent="0.2">
      <c r="B42" s="3" t="s">
        <v>214</v>
      </c>
      <c r="C42" s="3" t="s">
        <v>839</v>
      </c>
      <c r="D42" s="124">
        <v>10.322460404995251</v>
      </c>
      <c r="G42" s="3" t="s">
        <v>840</v>
      </c>
      <c r="H42" s="125">
        <v>21.314240084432118</v>
      </c>
      <c r="I42" s="180">
        <v>5.6064414164029949E-2</v>
      </c>
    </row>
    <row r="43" spans="2:10" x14ac:dyDescent="0.2">
      <c r="B43" s="3" t="s">
        <v>815</v>
      </c>
      <c r="C43" s="3" t="s">
        <v>841</v>
      </c>
      <c r="D43" s="125">
        <v>1.1149652376468886</v>
      </c>
      <c r="G43" s="3" t="s">
        <v>842</v>
      </c>
      <c r="H43" s="125">
        <v>2.8015963011327081</v>
      </c>
      <c r="I43" s="180">
        <v>7.3692449144289246E-3</v>
      </c>
    </row>
    <row r="44" spans="2:10" x14ac:dyDescent="0.2">
      <c r="B44" s="3" t="s">
        <v>815</v>
      </c>
      <c r="C44" s="3" t="s">
        <v>839</v>
      </c>
      <c r="D44" s="125">
        <v>14.068810663556823</v>
      </c>
      <c r="G44" s="3" t="s">
        <v>839</v>
      </c>
      <c r="H44" s="125">
        <v>0</v>
      </c>
      <c r="I44" s="180">
        <v>0</v>
      </c>
    </row>
    <row r="45" spans="2:10" x14ac:dyDescent="0.2">
      <c r="B45" s="3" t="s">
        <v>275</v>
      </c>
      <c r="C45" s="3" t="s">
        <v>843</v>
      </c>
      <c r="D45" s="125">
        <v>70.568139099036529</v>
      </c>
      <c r="G45" s="3" t="s">
        <v>844</v>
      </c>
      <c r="H45" s="125">
        <v>341.3663608280483</v>
      </c>
      <c r="I45" s="125"/>
      <c r="J45" t="s">
        <v>845</v>
      </c>
    </row>
    <row r="46" spans="2:10" x14ac:dyDescent="0.2">
      <c r="B46" s="3" t="s">
        <v>275</v>
      </c>
      <c r="C46" s="3" t="s">
        <v>846</v>
      </c>
      <c r="D46" s="125">
        <v>14.478963548374075</v>
      </c>
      <c r="G46" s="3"/>
      <c r="H46" s="125"/>
      <c r="I46" s="125"/>
    </row>
    <row r="47" spans="2:10" x14ac:dyDescent="0.2">
      <c r="B47" s="3" t="s">
        <v>275</v>
      </c>
      <c r="C47" s="3" t="s">
        <v>331</v>
      </c>
      <c r="D47" s="125">
        <v>9.6111527347961712</v>
      </c>
      <c r="G47" s="3" t="s">
        <v>847</v>
      </c>
      <c r="H47" s="125">
        <v>380.17413366832255</v>
      </c>
      <c r="I47" s="125"/>
    </row>
    <row r="48" spans="2:10" x14ac:dyDescent="0.2">
      <c r="B48" s="3" t="s">
        <v>275</v>
      </c>
      <c r="C48" s="3" t="s">
        <v>839</v>
      </c>
      <c r="D48" s="125">
        <v>10.261874805530306</v>
      </c>
    </row>
    <row r="49" spans="2:10" x14ac:dyDescent="0.2">
      <c r="B49" s="3" t="s">
        <v>848</v>
      </c>
      <c r="C49" s="3" t="s">
        <v>849</v>
      </c>
      <c r="D49" s="125">
        <v>52.482192736452177</v>
      </c>
    </row>
    <row r="50" spans="2:10" x14ac:dyDescent="0.2">
      <c r="B50" s="3" t="s">
        <v>848</v>
      </c>
      <c r="C50" s="3" t="s">
        <v>839</v>
      </c>
      <c r="D50" s="125">
        <v>2.5711857642261745E-2</v>
      </c>
    </row>
    <row r="51" spans="2:10" ht="12.75" x14ac:dyDescent="0.2">
      <c r="B51" s="3" t="s">
        <v>850</v>
      </c>
      <c r="C51" s="3" t="s">
        <v>850</v>
      </c>
      <c r="D51" s="125">
        <v>14.104891442470715</v>
      </c>
      <c r="G51" s="467" t="s">
        <v>851</v>
      </c>
      <c r="H51" s="467"/>
      <c r="I51" s="467"/>
    </row>
    <row r="52" spans="2:10" x14ac:dyDescent="0.2">
      <c r="B52" s="3" t="s">
        <v>852</v>
      </c>
      <c r="C52" s="3" t="s">
        <v>853</v>
      </c>
      <c r="D52" s="125">
        <v>21.314240084432118</v>
      </c>
      <c r="G52" s="174" t="s">
        <v>854</v>
      </c>
      <c r="H52" s="174" t="s">
        <v>814</v>
      </c>
      <c r="I52" s="2" t="s">
        <v>831</v>
      </c>
    </row>
    <row r="53" spans="2:10" x14ac:dyDescent="0.2">
      <c r="B53" s="3" t="s">
        <v>852</v>
      </c>
      <c r="C53" s="3" t="s">
        <v>839</v>
      </c>
      <c r="D53" s="125">
        <v>2.3418474164615755</v>
      </c>
      <c r="G53" s="175" t="s">
        <v>836</v>
      </c>
      <c r="H53" s="175" t="s">
        <v>855</v>
      </c>
      <c r="I53" s="125">
        <v>49.104375503091184</v>
      </c>
      <c r="J53" t="s">
        <v>856</v>
      </c>
    </row>
    <row r="54" spans="2:10" x14ac:dyDescent="0.2">
      <c r="B54" s="3" t="s">
        <v>569</v>
      </c>
      <c r="C54" s="3" t="s">
        <v>857</v>
      </c>
      <c r="D54" s="125">
        <v>35.43143596253536</v>
      </c>
      <c r="G54" s="175" t="s">
        <v>836</v>
      </c>
      <c r="H54" s="175" t="s">
        <v>858</v>
      </c>
      <c r="I54" s="125">
        <v>26.307180589690159</v>
      </c>
    </row>
    <row r="55" spans="2:10" x14ac:dyDescent="0.2">
      <c r="B55" s="3" t="s">
        <v>569</v>
      </c>
      <c r="C55" s="3" t="s">
        <v>839</v>
      </c>
      <c r="D55" s="125">
        <v>10.086201806254216</v>
      </c>
      <c r="G55" s="175" t="s">
        <v>838</v>
      </c>
      <c r="H55" s="175" t="s">
        <v>855</v>
      </c>
      <c r="I55" s="125">
        <v>17.715570934546239</v>
      </c>
    </row>
    <row r="56" spans="2:10" x14ac:dyDescent="0.2">
      <c r="B56" s="3" t="s">
        <v>859</v>
      </c>
      <c r="C56" s="3" t="s">
        <v>860</v>
      </c>
      <c r="D56" s="125">
        <v>13.44</v>
      </c>
      <c r="G56" s="175" t="s">
        <v>838</v>
      </c>
      <c r="H56" s="175" t="s">
        <v>858</v>
      </c>
      <c r="I56" s="125">
        <v>10.217528490137804</v>
      </c>
    </row>
    <row r="57" spans="2:10" x14ac:dyDescent="0.2">
      <c r="B57" s="3" t="s">
        <v>859</v>
      </c>
      <c r="C57" s="3" t="s">
        <v>839</v>
      </c>
      <c r="D57" s="125">
        <v>7.7970000000000006</v>
      </c>
      <c r="G57" s="176" t="s">
        <v>836</v>
      </c>
      <c r="H57" s="176" t="s">
        <v>214</v>
      </c>
      <c r="I57" s="125">
        <v>75.411556092781339</v>
      </c>
    </row>
    <row r="58" spans="2:10" x14ac:dyDescent="0.2">
      <c r="G58" s="177" t="s">
        <v>836</v>
      </c>
      <c r="H58" s="177" t="s">
        <v>861</v>
      </c>
      <c r="I58" s="125">
        <v>13.963303643059865</v>
      </c>
      <c r="J58" t="s">
        <v>862</v>
      </c>
    </row>
    <row r="59" spans="2:10" x14ac:dyDescent="0.2">
      <c r="G59" s="177" t="s">
        <v>836</v>
      </c>
      <c r="H59" s="177" t="s">
        <v>275</v>
      </c>
      <c r="I59" s="125">
        <v>92.782835337949038</v>
      </c>
    </row>
    <row r="60" spans="2:10" ht="12.75" x14ac:dyDescent="0.2">
      <c r="B60" s="467" t="s">
        <v>811</v>
      </c>
      <c r="C60" s="467"/>
      <c r="D60" s="122"/>
      <c r="G60" s="177" t="s">
        <v>836</v>
      </c>
      <c r="H60" s="177" t="s">
        <v>816</v>
      </c>
      <c r="I60" s="125">
        <v>35.635069178997213</v>
      </c>
    </row>
    <row r="61" spans="2:10" x14ac:dyDescent="0.2">
      <c r="B61" s="8" t="s">
        <v>814</v>
      </c>
      <c r="C61" s="8">
        <v>2020</v>
      </c>
      <c r="G61" s="177" t="s">
        <v>836</v>
      </c>
      <c r="H61" s="177" t="s">
        <v>839</v>
      </c>
      <c r="I61" s="125">
        <v>4.0001946535468074</v>
      </c>
    </row>
    <row r="62" spans="2:10" x14ac:dyDescent="0.2">
      <c r="B62" s="3" t="s">
        <v>275</v>
      </c>
      <c r="C62" s="125">
        <v>75.918168115678938</v>
      </c>
      <c r="G62" s="176" t="s">
        <v>838</v>
      </c>
      <c r="H62" s="176" t="s">
        <v>214</v>
      </c>
      <c r="I62" s="125">
        <v>27.933099424684045</v>
      </c>
    </row>
    <row r="63" spans="2:10" x14ac:dyDescent="0.2">
      <c r="B63" s="3" t="s">
        <v>863</v>
      </c>
      <c r="C63" s="125">
        <v>29.00196207205812</v>
      </c>
      <c r="G63" s="177" t="s">
        <v>838</v>
      </c>
      <c r="H63" s="177" t="s">
        <v>861</v>
      </c>
      <c r="I63" s="125">
        <v>3.5208487538384334</v>
      </c>
    </row>
    <row r="64" spans="2:10" x14ac:dyDescent="0.2">
      <c r="B64" s="3" t="s">
        <v>861</v>
      </c>
      <c r="C64" s="125">
        <v>10.149786196688275</v>
      </c>
      <c r="G64" s="177" t="s">
        <v>838</v>
      </c>
      <c r="H64" s="177" t="s">
        <v>275</v>
      </c>
      <c r="I64" s="125">
        <v>11.489512689017435</v>
      </c>
    </row>
    <row r="65" spans="2:9" x14ac:dyDescent="0.2">
      <c r="B65" s="3" t="s">
        <v>864</v>
      </c>
      <c r="C65" s="125">
        <v>5.0339897045154407</v>
      </c>
      <c r="G65" s="177" t="s">
        <v>838</v>
      </c>
      <c r="H65" s="177" t="s">
        <v>816</v>
      </c>
      <c r="I65" s="125">
        <v>16.828695622486716</v>
      </c>
    </row>
    <row r="66" spans="2:9" x14ac:dyDescent="0.2">
      <c r="B66" s="3" t="s">
        <v>858</v>
      </c>
      <c r="C66" s="125">
        <v>21.700531857826281</v>
      </c>
      <c r="G66" s="177" t="s">
        <v>838</v>
      </c>
      <c r="H66" s="177" t="s">
        <v>850</v>
      </c>
      <c r="I66" s="125">
        <v>14.104891442470716</v>
      </c>
    </row>
    <row r="67" spans="2:9" x14ac:dyDescent="0.2">
      <c r="B67" s="3" t="s">
        <v>865</v>
      </c>
      <c r="C67" s="125">
        <v>14.915004582208619</v>
      </c>
      <c r="G67" s="177" t="s">
        <v>838</v>
      </c>
      <c r="H67" s="177" t="s">
        <v>569</v>
      </c>
      <c r="I67" s="125">
        <v>41.152290443926098</v>
      </c>
    </row>
    <row r="68" spans="2:9" x14ac:dyDescent="0.2">
      <c r="B68" s="3" t="s">
        <v>855</v>
      </c>
      <c r="C68" s="125">
        <v>42.274775250701374</v>
      </c>
      <c r="G68" s="177" t="s">
        <v>838</v>
      </c>
      <c r="H68" s="177" t="s">
        <v>859</v>
      </c>
      <c r="I68" s="125">
        <v>19.236000000000001</v>
      </c>
    </row>
    <row r="69" spans="2:9" x14ac:dyDescent="0.2">
      <c r="B69" s="3" t="s">
        <v>866</v>
      </c>
      <c r="C69" s="125">
        <v>24.651095977529891</v>
      </c>
      <c r="G69" s="177" t="s">
        <v>838</v>
      </c>
      <c r="H69" s="177" t="s">
        <v>839</v>
      </c>
      <c r="I69" s="125">
        <v>0</v>
      </c>
    </row>
    <row r="70" spans="2:9" x14ac:dyDescent="0.2">
      <c r="B70" s="3" t="s">
        <v>816</v>
      </c>
      <c r="C70" s="125">
        <v>29.614648660327482</v>
      </c>
      <c r="G70" s="177" t="s">
        <v>840</v>
      </c>
      <c r="H70" s="177" t="s">
        <v>867</v>
      </c>
      <c r="I70" s="125">
        <v>21.314240084432118</v>
      </c>
    </row>
    <row r="71" spans="2:9" x14ac:dyDescent="0.2">
      <c r="B71" s="3" t="s">
        <v>868</v>
      </c>
      <c r="C71" s="125">
        <v>22.893255933766959</v>
      </c>
      <c r="G71" s="177" t="s">
        <v>842</v>
      </c>
      <c r="H71" s="177" t="s">
        <v>859</v>
      </c>
      <c r="I71" s="125">
        <v>1.8480000000000001</v>
      </c>
    </row>
    <row r="72" spans="2:9" x14ac:dyDescent="0.2">
      <c r="B72" s="3" t="s">
        <v>869</v>
      </c>
      <c r="C72" s="125">
        <v>0</v>
      </c>
      <c r="G72" s="177" t="s">
        <v>842</v>
      </c>
      <c r="H72" s="177" t="s">
        <v>839</v>
      </c>
      <c r="I72" s="125">
        <v>0.9535963011327081</v>
      </c>
    </row>
    <row r="73" spans="2:9" x14ac:dyDescent="0.2">
      <c r="B73" s="3" t="s">
        <v>850</v>
      </c>
      <c r="C73" s="125">
        <v>14.104891442470715</v>
      </c>
    </row>
    <row r="74" spans="2:9" x14ac:dyDescent="0.2">
      <c r="B74" s="3" t="s">
        <v>852</v>
      </c>
      <c r="C74" s="125">
        <v>23.656087500893694</v>
      </c>
    </row>
    <row r="75" spans="2:9" x14ac:dyDescent="0.2">
      <c r="B75" s="3" t="s">
        <v>569</v>
      </c>
      <c r="C75" s="125">
        <v>45.517637768789577</v>
      </c>
    </row>
    <row r="76" spans="2:9" x14ac:dyDescent="0.2">
      <c r="B76" s="3" t="s">
        <v>870</v>
      </c>
      <c r="C76" s="125">
        <v>21.236999999999998</v>
      </c>
    </row>
    <row r="77" spans="2:9" ht="12.75" thickBot="1" x14ac:dyDescent="0.25">
      <c r="B77" s="178" t="s">
        <v>871</v>
      </c>
      <c r="C77" s="125">
        <v>-29.106999999999999</v>
      </c>
    </row>
    <row r="78" spans="2:9" ht="12.75" thickTop="1" x14ac:dyDescent="0.2">
      <c r="B78" s="79" t="s">
        <v>822</v>
      </c>
      <c r="C78" s="125">
        <v>380.66883506345539</v>
      </c>
    </row>
    <row r="79" spans="2:9" ht="12.75" thickBot="1" x14ac:dyDescent="0.25">
      <c r="B79" s="178" t="s">
        <v>823</v>
      </c>
      <c r="C79" s="125">
        <v>341.3663608280483</v>
      </c>
    </row>
    <row r="80" spans="2:9" ht="12.75" thickTop="1" x14ac:dyDescent="0.2"/>
    <row r="81" spans="2:2" ht="15.75" x14ac:dyDescent="0.2">
      <c r="B81" s="179" t="s">
        <v>872</v>
      </c>
    </row>
    <row r="82" spans="2:2" ht="15.75" x14ac:dyDescent="0.2">
      <c r="B82" s="179" t="s">
        <v>873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4EDD84-9886-AC49-82DB-2452C5A94B21}">
  <sheetPr>
    <tabColor rgb="FF92D050"/>
  </sheetPr>
  <dimension ref="B4:F17"/>
  <sheetViews>
    <sheetView showGridLines="0" workbookViewId="0">
      <selection activeCell="B16" sqref="B16"/>
    </sheetView>
  </sheetViews>
  <sheetFormatPr defaultColWidth="9" defaultRowHeight="12" x14ac:dyDescent="0.2"/>
  <cols>
    <col min="2" max="2" width="41" customWidth="1"/>
    <col min="3" max="3" width="9" customWidth="1"/>
    <col min="4" max="6" width="16.85546875" customWidth="1"/>
  </cols>
  <sheetData>
    <row r="4" spans="2:6" ht="27.95" customHeight="1" x14ac:dyDescent="0.2">
      <c r="B4" s="519" t="s">
        <v>1390</v>
      </c>
      <c r="C4" s="520"/>
      <c r="D4" s="520"/>
      <c r="E4" s="520"/>
      <c r="F4" s="521"/>
    </row>
    <row r="5" spans="2:6" x14ac:dyDescent="0.2">
      <c r="B5" s="8"/>
      <c r="C5" s="8"/>
      <c r="D5" s="8" t="s">
        <v>1316</v>
      </c>
      <c r="E5" s="8" t="s">
        <v>1319</v>
      </c>
      <c r="F5" s="8" t="s">
        <v>1322</v>
      </c>
    </row>
    <row r="6" spans="2:6" x14ac:dyDescent="0.2">
      <c r="B6" s="347" t="s">
        <v>1365</v>
      </c>
      <c r="C6" s="347" t="s">
        <v>1391</v>
      </c>
      <c r="D6" s="353">
        <v>295</v>
      </c>
      <c r="E6" s="353"/>
      <c r="F6" s="353"/>
    </row>
    <row r="7" spans="2:6" x14ac:dyDescent="0.2">
      <c r="B7" s="347"/>
      <c r="C7" s="347" t="s">
        <v>1392</v>
      </c>
      <c r="D7" s="353"/>
      <c r="E7" s="353">
        <v>255</v>
      </c>
      <c r="F7" s="353">
        <v>155</v>
      </c>
    </row>
    <row r="8" spans="2:6" x14ac:dyDescent="0.2">
      <c r="B8" s="347"/>
      <c r="C8" s="347" t="s">
        <v>1393</v>
      </c>
      <c r="D8" s="353"/>
      <c r="E8" s="353"/>
      <c r="F8" s="353"/>
    </row>
    <row r="9" spans="2:6" x14ac:dyDescent="0.2">
      <c r="B9" s="347" t="s">
        <v>804</v>
      </c>
      <c r="C9" s="347" t="s">
        <v>1391</v>
      </c>
      <c r="D9" s="353">
        <v>270</v>
      </c>
      <c r="E9" s="353"/>
      <c r="F9" s="353"/>
    </row>
    <row r="10" spans="2:6" x14ac:dyDescent="0.2">
      <c r="B10" s="347"/>
      <c r="C10" s="347" t="s">
        <v>1392</v>
      </c>
      <c r="D10" s="353"/>
      <c r="E10" s="353">
        <v>240</v>
      </c>
      <c r="F10" s="353">
        <v>160</v>
      </c>
    </row>
    <row r="11" spans="2:6" x14ac:dyDescent="0.2">
      <c r="B11" s="347"/>
      <c r="C11" s="347" t="s">
        <v>1393</v>
      </c>
      <c r="D11" s="353"/>
      <c r="E11" s="353"/>
      <c r="F11" s="353"/>
    </row>
    <row r="12" spans="2:6" x14ac:dyDescent="0.2">
      <c r="B12" s="347" t="s">
        <v>805</v>
      </c>
      <c r="C12" s="347" t="s">
        <v>1391</v>
      </c>
      <c r="D12" s="353">
        <v>295</v>
      </c>
      <c r="E12" s="353"/>
      <c r="F12" s="353"/>
    </row>
    <row r="13" spans="2:6" x14ac:dyDescent="0.2">
      <c r="B13" s="347"/>
      <c r="C13" s="347" t="s">
        <v>1392</v>
      </c>
      <c r="D13" s="353"/>
      <c r="E13" s="353">
        <v>255</v>
      </c>
      <c r="F13" s="353">
        <v>160</v>
      </c>
    </row>
    <row r="14" spans="2:6" x14ac:dyDescent="0.2">
      <c r="D14" s="352"/>
      <c r="E14" s="352"/>
      <c r="F14" s="352"/>
    </row>
    <row r="15" spans="2:6" x14ac:dyDescent="0.2">
      <c r="B15" t="s">
        <v>1394</v>
      </c>
    </row>
    <row r="16" spans="2:6" x14ac:dyDescent="0.2">
      <c r="B16" t="s">
        <v>1366</v>
      </c>
    </row>
    <row r="17" spans="2:2" x14ac:dyDescent="0.2">
      <c r="B17" t="s">
        <v>1379</v>
      </c>
    </row>
  </sheetData>
  <mergeCells count="1">
    <mergeCell ref="B4:F4"/>
  </mergeCell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9CADB-80B2-1440-866A-A299E6EA9D58}">
  <sheetPr>
    <tabColor rgb="FF92D050"/>
  </sheetPr>
  <dimension ref="B4:F17"/>
  <sheetViews>
    <sheetView showGridLines="0" workbookViewId="0">
      <selection activeCell="C15" sqref="C15:E15"/>
    </sheetView>
  </sheetViews>
  <sheetFormatPr defaultColWidth="9" defaultRowHeight="12" x14ac:dyDescent="0.2"/>
  <cols>
    <col min="2" max="2" width="11.5703125" bestFit="1" customWidth="1"/>
    <col min="3" max="3" width="15.85546875" bestFit="1" customWidth="1"/>
    <col min="4" max="4" width="18.85546875" bestFit="1" customWidth="1"/>
    <col min="5" max="5" width="20.5703125" bestFit="1" customWidth="1"/>
    <col min="6" max="6" width="29" customWidth="1"/>
    <col min="7" max="7" width="74.42578125" customWidth="1"/>
  </cols>
  <sheetData>
    <row r="4" spans="2:6" ht="29.25" customHeight="1" x14ac:dyDescent="0.2">
      <c r="B4" s="519" t="s">
        <v>1395</v>
      </c>
      <c r="C4" s="520"/>
      <c r="D4" s="520"/>
      <c r="E4" s="521"/>
    </row>
    <row r="5" spans="2:6" x14ac:dyDescent="0.2">
      <c r="B5" s="2"/>
      <c r="C5" s="2" t="s">
        <v>255</v>
      </c>
      <c r="D5" s="2" t="s">
        <v>1369</v>
      </c>
      <c r="E5" s="2" t="s">
        <v>805</v>
      </c>
    </row>
    <row r="6" spans="2:6" x14ac:dyDescent="0.2">
      <c r="B6" s="346" t="s">
        <v>1396</v>
      </c>
      <c r="C6" s="353">
        <v>296.48133066408343</v>
      </c>
      <c r="D6" s="353">
        <v>268.84504933924279</v>
      </c>
      <c r="E6" s="353">
        <v>296.0355449502988</v>
      </c>
    </row>
    <row r="7" spans="2:6" x14ac:dyDescent="0.2">
      <c r="B7" s="346" t="s">
        <v>1397</v>
      </c>
      <c r="C7" s="353">
        <v>21.900261056586032</v>
      </c>
      <c r="D7" s="353">
        <v>17.359087031566105</v>
      </c>
      <c r="E7" s="353">
        <v>20.256898734368406</v>
      </c>
    </row>
    <row r="8" spans="2:6" x14ac:dyDescent="0.2">
      <c r="B8" s="346" t="s">
        <v>1398</v>
      </c>
      <c r="C8" s="353">
        <v>37.989982639626874</v>
      </c>
      <c r="D8" s="353">
        <v>32.930836078896533</v>
      </c>
      <c r="E8" s="353">
        <v>37.019750065344624</v>
      </c>
    </row>
    <row r="14" spans="2:6" ht="12.75" x14ac:dyDescent="0.2">
      <c r="B14" s="354" t="s">
        <v>800</v>
      </c>
      <c r="C14" s="522" t="s">
        <v>455</v>
      </c>
      <c r="D14" s="512"/>
      <c r="E14" s="512"/>
      <c r="F14" s="354" t="s">
        <v>1315</v>
      </c>
    </row>
    <row r="15" spans="2:6" ht="39" customHeight="1" x14ac:dyDescent="0.2">
      <c r="B15" s="347" t="s">
        <v>1396</v>
      </c>
      <c r="C15" s="523" t="s">
        <v>1399</v>
      </c>
      <c r="D15" s="523"/>
      <c r="E15" s="523"/>
      <c r="F15" s="360" t="s">
        <v>1400</v>
      </c>
    </row>
    <row r="16" spans="2:6" ht="168" x14ac:dyDescent="0.2">
      <c r="B16" s="347" t="s">
        <v>1397</v>
      </c>
      <c r="C16" s="523" t="s">
        <v>1401</v>
      </c>
      <c r="D16" s="523"/>
      <c r="E16" s="523"/>
      <c r="F16" s="360" t="s">
        <v>1402</v>
      </c>
    </row>
    <row r="17" spans="2:6" ht="168" x14ac:dyDescent="0.2">
      <c r="B17" s="347" t="s">
        <v>1398</v>
      </c>
      <c r="C17" s="523" t="s">
        <v>1403</v>
      </c>
      <c r="D17" s="523"/>
      <c r="E17" s="523"/>
      <c r="F17" s="360" t="s">
        <v>1404</v>
      </c>
    </row>
  </sheetData>
  <mergeCells count="5">
    <mergeCell ref="B4:E4"/>
    <mergeCell ref="C14:E14"/>
    <mergeCell ref="C15:E15"/>
    <mergeCell ref="C16:E16"/>
    <mergeCell ref="C17:E17"/>
  </mergeCell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AA1C3-F1DC-024E-9EA9-59169A2C6FF7}">
  <sheetPr>
    <tabColor rgb="FF92D050"/>
  </sheetPr>
  <dimension ref="B4:F14"/>
  <sheetViews>
    <sheetView showGridLines="0" workbookViewId="0">
      <selection activeCell="B9" sqref="B9"/>
    </sheetView>
  </sheetViews>
  <sheetFormatPr defaultColWidth="9" defaultRowHeight="12" x14ac:dyDescent="0.2"/>
  <cols>
    <col min="2" max="2" width="17.85546875" bestFit="1" customWidth="1"/>
    <col min="3" max="3" width="14.85546875" bestFit="1" customWidth="1"/>
    <col min="4" max="4" width="18.85546875" bestFit="1" customWidth="1"/>
    <col min="5" max="5" width="19.5703125" bestFit="1" customWidth="1"/>
    <col min="6" max="6" width="20.5703125" customWidth="1"/>
    <col min="7" max="7" width="71.85546875" customWidth="1"/>
  </cols>
  <sheetData>
    <row r="4" spans="2:6" ht="36" customHeight="1" x14ac:dyDescent="0.2">
      <c r="B4" s="519" t="s">
        <v>1405</v>
      </c>
      <c r="C4" s="520"/>
      <c r="D4" s="520"/>
      <c r="E4" s="521"/>
    </row>
    <row r="5" spans="2:6" x14ac:dyDescent="0.2">
      <c r="B5" s="2"/>
      <c r="C5" s="2" t="s">
        <v>255</v>
      </c>
      <c r="D5" s="2" t="s">
        <v>1369</v>
      </c>
      <c r="E5" s="2" t="s">
        <v>805</v>
      </c>
    </row>
    <row r="6" spans="2:6" x14ac:dyDescent="0.2">
      <c r="B6" s="346" t="s">
        <v>1396</v>
      </c>
      <c r="C6" s="353">
        <v>296.48133066408343</v>
      </c>
      <c r="D6" s="353">
        <v>268.84504933924279</v>
      </c>
      <c r="E6" s="353">
        <v>296.0355449502988</v>
      </c>
    </row>
    <row r="7" spans="2:6" x14ac:dyDescent="0.2">
      <c r="B7" s="346" t="s">
        <v>1406</v>
      </c>
      <c r="C7" s="353">
        <v>48.206543916700937</v>
      </c>
      <c r="D7" s="353">
        <v>8.6969988153328277</v>
      </c>
      <c r="E7" s="353">
        <v>24.476378918193721</v>
      </c>
    </row>
    <row r="8" spans="2:6" x14ac:dyDescent="0.2">
      <c r="B8" s="346" t="s">
        <v>1407</v>
      </c>
      <c r="C8" s="353">
        <v>0</v>
      </c>
      <c r="D8" s="353">
        <v>0</v>
      </c>
      <c r="E8" s="353">
        <v>0</v>
      </c>
    </row>
    <row r="12" spans="2:6" ht="39" customHeight="1" x14ac:dyDescent="0.2">
      <c r="B12" s="354" t="s">
        <v>800</v>
      </c>
      <c r="C12" s="522" t="s">
        <v>455</v>
      </c>
      <c r="D12" s="512"/>
      <c r="E12" s="512"/>
      <c r="F12" s="379" t="s">
        <v>1315</v>
      </c>
    </row>
    <row r="13" spans="2:6" ht="48" x14ac:dyDescent="0.2">
      <c r="B13" s="465" t="s">
        <v>1396</v>
      </c>
      <c r="C13" s="523" t="s">
        <v>1408</v>
      </c>
      <c r="D13" s="524"/>
      <c r="E13" s="524"/>
      <c r="F13" s="360" t="s">
        <v>1400</v>
      </c>
    </row>
    <row r="14" spans="2:6" ht="60" x14ac:dyDescent="0.2">
      <c r="B14" s="465" t="s">
        <v>1398</v>
      </c>
      <c r="C14" s="523" t="s">
        <v>1409</v>
      </c>
      <c r="D14" s="524"/>
      <c r="E14" s="524"/>
      <c r="F14" s="360" t="s">
        <v>1410</v>
      </c>
    </row>
  </sheetData>
  <mergeCells count="4">
    <mergeCell ref="B4:E4"/>
    <mergeCell ref="C12:E12"/>
    <mergeCell ref="C13:E13"/>
    <mergeCell ref="C14:E14"/>
  </mergeCells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E35C2-B7D7-2648-9EF3-5751EC05C709}">
  <sheetPr>
    <tabColor rgb="FF92D050"/>
  </sheetPr>
  <dimension ref="B4:F14"/>
  <sheetViews>
    <sheetView showGridLines="0" workbookViewId="0"/>
  </sheetViews>
  <sheetFormatPr defaultColWidth="9" defaultRowHeight="12" x14ac:dyDescent="0.2"/>
  <cols>
    <col min="2" max="2" width="18.85546875" bestFit="1" customWidth="1"/>
    <col min="3" max="3" width="14.5703125" bestFit="1" customWidth="1"/>
    <col min="4" max="4" width="17.85546875" bestFit="1" customWidth="1"/>
    <col min="5" max="5" width="19.5703125" bestFit="1" customWidth="1"/>
    <col min="6" max="6" width="45.5703125" customWidth="1"/>
    <col min="7" max="7" width="65.85546875" customWidth="1"/>
  </cols>
  <sheetData>
    <row r="4" spans="2:6" ht="39" customHeight="1" x14ac:dyDescent="0.2">
      <c r="B4" s="519" t="s">
        <v>1411</v>
      </c>
      <c r="C4" s="520"/>
      <c r="D4" s="520"/>
      <c r="E4" s="521"/>
    </row>
    <row r="5" spans="2:6" x14ac:dyDescent="0.2">
      <c r="B5" s="2"/>
      <c r="C5" s="2" t="s">
        <v>255</v>
      </c>
      <c r="D5" s="2" t="s">
        <v>1369</v>
      </c>
      <c r="E5" s="2" t="s">
        <v>805</v>
      </c>
    </row>
    <row r="6" spans="2:6" x14ac:dyDescent="0.2">
      <c r="B6" s="346" t="s">
        <v>1396</v>
      </c>
      <c r="C6" s="353">
        <v>296.46948003704233</v>
      </c>
      <c r="D6" s="353">
        <v>268.34790704282227</v>
      </c>
      <c r="E6" s="353">
        <v>295.95347337178185</v>
      </c>
    </row>
    <row r="7" spans="2:6" x14ac:dyDescent="0.2">
      <c r="B7" s="346" t="s">
        <v>1406</v>
      </c>
      <c r="C7" s="353">
        <v>63.25096662176702</v>
      </c>
      <c r="D7" s="353">
        <v>51.234462651612205</v>
      </c>
      <c r="E7" s="353">
        <v>52.799938164832668</v>
      </c>
    </row>
    <row r="8" spans="2:6" x14ac:dyDescent="0.2">
      <c r="B8" s="346" t="s">
        <v>1407</v>
      </c>
      <c r="C8" s="353">
        <v>92.672166733858788</v>
      </c>
      <c r="D8" s="353">
        <v>103.47242662554957</v>
      </c>
      <c r="E8" s="353">
        <v>96.552223163041589</v>
      </c>
    </row>
    <row r="11" spans="2:6" ht="12.75" x14ac:dyDescent="0.2">
      <c r="B11" s="354" t="s">
        <v>800</v>
      </c>
      <c r="C11" s="522" t="s">
        <v>455</v>
      </c>
      <c r="D11" s="512"/>
      <c r="E11" s="512"/>
      <c r="F11" s="354" t="s">
        <v>1315</v>
      </c>
    </row>
    <row r="12" spans="2:6" ht="36.950000000000003" customHeight="1" x14ac:dyDescent="0.2">
      <c r="B12" s="465" t="s">
        <v>1396</v>
      </c>
      <c r="C12" s="523" t="s">
        <v>1412</v>
      </c>
      <c r="D12" s="524"/>
      <c r="E12" s="524"/>
      <c r="F12" s="360" t="s">
        <v>1413</v>
      </c>
    </row>
    <row r="13" spans="2:6" ht="108" x14ac:dyDescent="0.2">
      <c r="B13" s="465" t="s">
        <v>1398</v>
      </c>
      <c r="C13" s="523" t="s">
        <v>1414</v>
      </c>
      <c r="D13" s="524"/>
      <c r="E13" s="524"/>
      <c r="F13" s="360" t="s">
        <v>1415</v>
      </c>
    </row>
    <row r="14" spans="2:6" ht="72" x14ac:dyDescent="0.2">
      <c r="B14" s="465" t="s">
        <v>1397</v>
      </c>
      <c r="C14" s="523" t="s">
        <v>1416</v>
      </c>
      <c r="D14" s="524"/>
      <c r="E14" s="524"/>
      <c r="F14" s="360" t="s">
        <v>1417</v>
      </c>
    </row>
  </sheetData>
  <mergeCells count="5">
    <mergeCell ref="B4:E4"/>
    <mergeCell ref="C11:E11"/>
    <mergeCell ref="C12:E12"/>
    <mergeCell ref="C13:E13"/>
    <mergeCell ref="C14:E14"/>
  </mergeCells>
  <pageMargins left="0.7" right="0.7" top="0.75" bottom="0.75" header="0.3" footer="0.3"/>
  <pageSetup orientation="portrait" horizontalDpi="0" verticalDpi="0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17E35-2422-5349-95C7-40291EDB3862}">
  <sheetPr>
    <tabColor rgb="FF92D050"/>
  </sheetPr>
  <dimension ref="B4:F57"/>
  <sheetViews>
    <sheetView showGridLines="0" zoomScale="90" zoomScaleNormal="90" workbookViewId="0">
      <selection activeCell="I22" sqref="I22"/>
    </sheetView>
  </sheetViews>
  <sheetFormatPr defaultColWidth="9" defaultRowHeight="12" x14ac:dyDescent="0.2"/>
  <cols>
    <col min="2" max="2" width="11.5703125" bestFit="1" customWidth="1"/>
    <col min="3" max="3" width="27" customWidth="1"/>
    <col min="4" max="4" width="18.85546875" bestFit="1" customWidth="1"/>
    <col min="5" max="5" width="20.5703125" bestFit="1" customWidth="1"/>
    <col min="6" max="6" width="35.42578125" customWidth="1"/>
    <col min="7" max="7" width="73" customWidth="1"/>
  </cols>
  <sheetData>
    <row r="4" spans="2:6" ht="33.950000000000003" customHeight="1" x14ac:dyDescent="0.2">
      <c r="B4" s="519" t="s">
        <v>1418</v>
      </c>
      <c r="C4" s="520"/>
      <c r="D4" s="520"/>
      <c r="E4" s="521"/>
    </row>
    <row r="5" spans="2:6" x14ac:dyDescent="0.2">
      <c r="B5" s="8"/>
      <c r="C5" s="8" t="s">
        <v>255</v>
      </c>
      <c r="D5" s="8" t="s">
        <v>1369</v>
      </c>
      <c r="E5" s="8" t="s">
        <v>805</v>
      </c>
    </row>
    <row r="6" spans="2:6" x14ac:dyDescent="0.2">
      <c r="B6" s="347" t="s">
        <v>1396</v>
      </c>
      <c r="C6" s="353">
        <v>115</v>
      </c>
      <c r="D6" s="353">
        <v>131</v>
      </c>
      <c r="E6" s="353">
        <v>120</v>
      </c>
    </row>
    <row r="7" spans="2:6" x14ac:dyDescent="0.2">
      <c r="B7" s="347" t="s">
        <v>1397</v>
      </c>
      <c r="C7" s="353">
        <v>178.4019876778359</v>
      </c>
      <c r="D7" s="353">
        <v>144.22560645014715</v>
      </c>
      <c r="E7" s="353">
        <v>157.42992671780112</v>
      </c>
    </row>
    <row r="8" spans="2:6" x14ac:dyDescent="0.2">
      <c r="B8" s="347" t="s">
        <v>1398</v>
      </c>
      <c r="C8" s="353">
        <v>87.437224818309971</v>
      </c>
      <c r="D8" s="353">
        <v>71.723491747886669</v>
      </c>
      <c r="E8" s="353">
        <v>75.858161221180865</v>
      </c>
    </row>
    <row r="15" spans="2:6" ht="12.75" x14ac:dyDescent="0.2">
      <c r="B15" s="354" t="s">
        <v>800</v>
      </c>
      <c r="C15" s="522" t="s">
        <v>455</v>
      </c>
      <c r="D15" s="512"/>
      <c r="E15" s="512"/>
      <c r="F15" s="354" t="s">
        <v>1315</v>
      </c>
    </row>
    <row r="16" spans="2:6" ht="48" x14ac:dyDescent="0.2">
      <c r="B16" s="358" t="s">
        <v>1396</v>
      </c>
      <c r="C16" s="525" t="s">
        <v>1399</v>
      </c>
      <c r="D16" s="526"/>
      <c r="E16" s="526"/>
      <c r="F16" s="360" t="s">
        <v>1419</v>
      </c>
    </row>
    <row r="17" spans="2:6" ht="192" x14ac:dyDescent="0.2">
      <c r="B17" s="358" t="s">
        <v>1397</v>
      </c>
      <c r="C17" s="525" t="s">
        <v>1420</v>
      </c>
      <c r="D17" s="526"/>
      <c r="E17" s="526"/>
      <c r="F17" s="360" t="s">
        <v>1421</v>
      </c>
    </row>
    <row r="18" spans="2:6" ht="144" x14ac:dyDescent="0.2">
      <c r="B18" s="359" t="s">
        <v>1398</v>
      </c>
      <c r="C18" s="527" t="s">
        <v>1422</v>
      </c>
      <c r="D18" s="528"/>
      <c r="E18" s="529"/>
      <c r="F18" s="360" t="s">
        <v>1423</v>
      </c>
    </row>
    <row r="55" ht="28.5" customHeight="1" x14ac:dyDescent="0.2"/>
    <row r="56" ht="69" customHeight="1" x14ac:dyDescent="0.2"/>
    <row r="57" ht="60" customHeight="1" x14ac:dyDescent="0.2"/>
  </sheetData>
  <mergeCells count="5">
    <mergeCell ref="B4:E4"/>
    <mergeCell ref="C15:E15"/>
    <mergeCell ref="C16:E16"/>
    <mergeCell ref="C17:E17"/>
    <mergeCell ref="C18:E18"/>
  </mergeCells>
  <pageMargins left="0.7" right="0.7" top="0.75" bottom="0.75" header="0.3" footer="0.3"/>
  <pageSetup orientation="portrait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589B1-817D-46DC-927A-7D22BAB02540}">
  <sheetPr>
    <tabColor rgb="FF92D050"/>
  </sheetPr>
  <dimension ref="B2:F29"/>
  <sheetViews>
    <sheetView showGridLines="0" workbookViewId="0">
      <selection activeCell="B3" sqref="B3"/>
    </sheetView>
  </sheetViews>
  <sheetFormatPr defaultColWidth="9" defaultRowHeight="12" x14ac:dyDescent="0.2"/>
  <cols>
    <col min="2" max="2" width="30.85546875" customWidth="1"/>
    <col min="3" max="3" width="19.42578125" customWidth="1"/>
    <col min="4" max="4" width="19.5703125" customWidth="1"/>
    <col min="5" max="5" width="40" customWidth="1"/>
    <col min="6" max="6" width="78" customWidth="1"/>
  </cols>
  <sheetData>
    <row r="2" spans="2:6" ht="12.75" x14ac:dyDescent="0.2">
      <c r="B2" s="530" t="s">
        <v>1424</v>
      </c>
      <c r="C2" s="530"/>
      <c r="D2" s="530"/>
    </row>
    <row r="3" spans="2:6" x14ac:dyDescent="0.2">
      <c r="B3" s="8" t="s">
        <v>800</v>
      </c>
      <c r="C3" s="355" t="s">
        <v>1425</v>
      </c>
      <c r="D3" s="355" t="s">
        <v>1426</v>
      </c>
    </row>
    <row r="4" spans="2:6" x14ac:dyDescent="0.2">
      <c r="B4" s="347" t="s">
        <v>1427</v>
      </c>
      <c r="C4" s="361">
        <v>22.88</v>
      </c>
      <c r="D4" s="361">
        <v>-10.38</v>
      </c>
    </row>
    <row r="5" spans="2:6" x14ac:dyDescent="0.2">
      <c r="B5" s="347" t="s">
        <v>1428</v>
      </c>
      <c r="C5" s="361">
        <v>26</v>
      </c>
      <c r="D5" s="361">
        <v>-7.26</v>
      </c>
    </row>
    <row r="6" spans="2:6" x14ac:dyDescent="0.2">
      <c r="B6" s="347" t="s">
        <v>156</v>
      </c>
      <c r="C6" s="361">
        <v>33.26</v>
      </c>
      <c r="D6" s="361">
        <v>0</v>
      </c>
    </row>
    <row r="7" spans="2:6" x14ac:dyDescent="0.2">
      <c r="B7" s="347" t="s">
        <v>1429</v>
      </c>
      <c r="C7" s="361">
        <v>40.86</v>
      </c>
      <c r="D7" s="361">
        <v>7.6</v>
      </c>
    </row>
    <row r="8" spans="2:6" ht="90.95" customHeight="1" x14ac:dyDescent="0.2">
      <c r="B8" s="531" t="s">
        <v>1430</v>
      </c>
      <c r="C8" s="531"/>
      <c r="D8" s="531"/>
    </row>
    <row r="11" spans="2:6" ht="12.75" x14ac:dyDescent="0.2">
      <c r="B11" s="354" t="s">
        <v>800</v>
      </c>
      <c r="C11" s="522" t="s">
        <v>455</v>
      </c>
      <c r="D11" s="512"/>
      <c r="E11" s="512"/>
      <c r="F11" s="354" t="s">
        <v>1315</v>
      </c>
    </row>
    <row r="12" spans="2:6" ht="48" x14ac:dyDescent="0.2">
      <c r="B12" s="465" t="s">
        <v>1427</v>
      </c>
      <c r="C12" s="523" t="s">
        <v>1431</v>
      </c>
      <c r="D12" s="524"/>
      <c r="E12" s="524"/>
      <c r="F12" s="360" t="s">
        <v>1432</v>
      </c>
    </row>
    <row r="13" spans="2:6" ht="48" x14ac:dyDescent="0.2">
      <c r="B13" s="465" t="s">
        <v>1428</v>
      </c>
      <c r="C13" s="523" t="s">
        <v>1433</v>
      </c>
      <c r="D13" s="524"/>
      <c r="E13" s="524"/>
      <c r="F13" s="466" t="s">
        <v>1434</v>
      </c>
    </row>
    <row r="14" spans="2:6" ht="84" x14ac:dyDescent="0.2">
      <c r="B14" s="465" t="s">
        <v>1435</v>
      </c>
      <c r="C14" s="523" t="s">
        <v>1436</v>
      </c>
      <c r="D14" s="524"/>
      <c r="E14" s="524"/>
      <c r="F14" s="360" t="s">
        <v>1437</v>
      </c>
    </row>
    <row r="15" spans="2:6" ht="60" x14ac:dyDescent="0.2">
      <c r="B15" s="465" t="s">
        <v>1429</v>
      </c>
      <c r="C15" s="523" t="s">
        <v>1438</v>
      </c>
      <c r="D15" s="523"/>
      <c r="E15" s="523"/>
      <c r="F15" s="466" t="s">
        <v>1439</v>
      </c>
    </row>
    <row r="26" ht="60" customHeight="1" x14ac:dyDescent="0.2"/>
    <row r="27" ht="54" customHeight="1" x14ac:dyDescent="0.2"/>
    <row r="28" ht="90.75" customHeight="1" x14ac:dyDescent="0.2"/>
    <row r="29" ht="63" customHeight="1" x14ac:dyDescent="0.2"/>
  </sheetData>
  <mergeCells count="7">
    <mergeCell ref="B2:D2"/>
    <mergeCell ref="C11:E11"/>
    <mergeCell ref="C12:E12"/>
    <mergeCell ref="C13:E13"/>
    <mergeCell ref="C15:E15"/>
    <mergeCell ref="C14:E14"/>
    <mergeCell ref="B8:D8"/>
  </mergeCells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17310-E169-CB40-8896-8D16182A4557}">
  <sheetPr>
    <tabColor rgb="FF92D050"/>
  </sheetPr>
  <dimension ref="B4:AJ86"/>
  <sheetViews>
    <sheetView showGridLines="0" zoomScale="70" zoomScaleNormal="70" workbookViewId="0"/>
  </sheetViews>
  <sheetFormatPr defaultColWidth="11.42578125" defaultRowHeight="12" x14ac:dyDescent="0.2"/>
  <cols>
    <col min="3" max="3" width="29.5703125" bestFit="1" customWidth="1"/>
  </cols>
  <sheetData>
    <row r="4" spans="3:3" ht="15" x14ac:dyDescent="0.2">
      <c r="C4" s="398"/>
    </row>
    <row r="39" spans="2:36" ht="12.75" x14ac:dyDescent="0.2">
      <c r="B39" s="399" t="s">
        <v>1440</v>
      </c>
      <c r="C39" s="399"/>
      <c r="D39" s="399"/>
      <c r="E39" s="399"/>
      <c r="F39" s="399"/>
      <c r="G39" s="399"/>
      <c r="H39" s="399"/>
      <c r="I39" s="399"/>
      <c r="J39" s="399"/>
      <c r="K39" s="399"/>
      <c r="L39" s="399"/>
      <c r="M39" s="399"/>
      <c r="N39" s="399"/>
      <c r="O39" s="399"/>
      <c r="P39" s="399"/>
      <c r="Q39" s="399"/>
      <c r="R39" s="399"/>
      <c r="S39" s="399"/>
      <c r="T39" s="399"/>
      <c r="U39" s="399"/>
      <c r="V39" s="399"/>
      <c r="W39" s="399"/>
      <c r="X39" s="399"/>
      <c r="Y39" s="399"/>
      <c r="Z39" s="399"/>
      <c r="AA39" s="399"/>
      <c r="AB39" s="399"/>
      <c r="AC39" s="399"/>
      <c r="AD39" s="399"/>
      <c r="AE39" s="399"/>
      <c r="AF39" s="399"/>
      <c r="AG39" s="399"/>
      <c r="AH39" s="399"/>
    </row>
    <row r="40" spans="2:36" x14ac:dyDescent="0.2">
      <c r="B40" s="8" t="s">
        <v>800</v>
      </c>
      <c r="C40" s="8" t="s">
        <v>1441</v>
      </c>
      <c r="D40" s="8">
        <v>2020</v>
      </c>
      <c r="E40" s="8">
        <v>2021</v>
      </c>
      <c r="F40" s="8">
        <v>2022</v>
      </c>
      <c r="G40" s="8">
        <v>2023</v>
      </c>
      <c r="H40" s="8">
        <v>2024</v>
      </c>
      <c r="I40" s="8">
        <v>2025</v>
      </c>
      <c r="J40" s="8">
        <v>2026</v>
      </c>
      <c r="K40" s="8">
        <v>2027</v>
      </c>
      <c r="L40" s="8">
        <v>2028</v>
      </c>
      <c r="M40" s="8">
        <v>2029</v>
      </c>
      <c r="N40" s="8">
        <v>2030</v>
      </c>
      <c r="O40" s="8">
        <v>2031</v>
      </c>
      <c r="P40" s="8">
        <v>2032</v>
      </c>
      <c r="Q40" s="8">
        <v>2033</v>
      </c>
      <c r="R40" s="8">
        <v>2034</v>
      </c>
      <c r="S40" s="8">
        <v>2035</v>
      </c>
      <c r="T40" s="8">
        <v>2036</v>
      </c>
      <c r="U40" s="8">
        <v>2037</v>
      </c>
      <c r="V40" s="8">
        <v>2038</v>
      </c>
      <c r="W40" s="8">
        <v>2039</v>
      </c>
      <c r="X40" s="8">
        <v>2040</v>
      </c>
      <c r="Y40" s="8">
        <v>2041</v>
      </c>
      <c r="Z40" s="8">
        <v>2042</v>
      </c>
      <c r="AA40" s="8">
        <v>2043</v>
      </c>
      <c r="AB40" s="8">
        <v>2044</v>
      </c>
      <c r="AC40" s="8">
        <v>2045</v>
      </c>
      <c r="AD40" s="8">
        <v>2046</v>
      </c>
      <c r="AE40" s="8">
        <v>2047</v>
      </c>
      <c r="AF40" s="8">
        <v>2048</v>
      </c>
      <c r="AG40" s="8">
        <v>2049</v>
      </c>
      <c r="AH40" s="8">
        <v>2050</v>
      </c>
      <c r="AJ40" s="123"/>
    </row>
    <row r="41" spans="2:36" x14ac:dyDescent="0.2">
      <c r="B41" s="10" t="s">
        <v>1442</v>
      </c>
      <c r="C41" s="347" t="s">
        <v>1353</v>
      </c>
      <c r="D41" s="400">
        <v>4.4071363295117294E-4</v>
      </c>
      <c r="E41" s="400">
        <v>9.1418473863336125E-3</v>
      </c>
      <c r="F41" s="400">
        <v>2.4972413235847979E-2</v>
      </c>
      <c r="G41" s="400">
        <v>4.051035439441808E-2</v>
      </c>
      <c r="H41" s="400">
        <v>5.8347386053844374E-2</v>
      </c>
      <c r="I41" s="400">
        <v>7.8061214922674926E-2</v>
      </c>
      <c r="J41" s="400">
        <v>9.6080448886070036E-2</v>
      </c>
      <c r="K41" s="400">
        <v>0.12385546622518318</v>
      </c>
      <c r="L41" s="400">
        <v>0.15156756713504405</v>
      </c>
      <c r="M41" s="400">
        <v>0.17994696292975521</v>
      </c>
      <c r="N41" s="400">
        <v>0.20792908885145356</v>
      </c>
      <c r="O41" s="400">
        <v>0.22747276940392824</v>
      </c>
      <c r="P41" s="400">
        <v>0.24509603167605087</v>
      </c>
      <c r="Q41" s="400">
        <v>0.26116760728666955</v>
      </c>
      <c r="R41" s="400">
        <v>0.2762282764367856</v>
      </c>
      <c r="S41" s="400">
        <v>0.29082086333975976</v>
      </c>
      <c r="T41" s="400">
        <v>0.30573062165453435</v>
      </c>
      <c r="U41" s="400">
        <v>0.32069198926631204</v>
      </c>
      <c r="V41" s="400">
        <v>0.33344501170642915</v>
      </c>
      <c r="W41" s="400">
        <v>0.34477320542320222</v>
      </c>
      <c r="X41" s="400">
        <v>0.35770546010573934</v>
      </c>
      <c r="Y41" s="400">
        <v>0.3679565952736914</v>
      </c>
      <c r="Z41" s="400">
        <v>0.3757859208269666</v>
      </c>
      <c r="AA41" s="400">
        <v>0.38654342340296</v>
      </c>
      <c r="AB41" s="400">
        <v>0.39766011851371685</v>
      </c>
      <c r="AC41" s="400">
        <v>0.40517771514001621</v>
      </c>
      <c r="AD41" s="400">
        <v>0.41417342316699202</v>
      </c>
      <c r="AE41" s="400">
        <v>0.41962161261917563</v>
      </c>
      <c r="AF41" s="400">
        <v>0.42229472968245274</v>
      </c>
      <c r="AG41" s="400">
        <v>0.42552907478805735</v>
      </c>
      <c r="AH41" s="400">
        <v>0.42770491082611961</v>
      </c>
      <c r="AJ41" s="401"/>
    </row>
    <row r="42" spans="2:36" x14ac:dyDescent="0.2">
      <c r="B42" s="10" t="s">
        <v>1442</v>
      </c>
      <c r="C42" s="347" t="s">
        <v>1347</v>
      </c>
      <c r="D42" s="400">
        <v>1.2399273272019062E-2</v>
      </c>
      <c r="E42" s="400">
        <v>6.4015113078351504E-2</v>
      </c>
      <c r="F42" s="400">
        <v>0.13995311746696881</v>
      </c>
      <c r="G42" s="400">
        <v>0.20627958472682373</v>
      </c>
      <c r="H42" s="400">
        <v>0.34088775024683482</v>
      </c>
      <c r="I42" s="400">
        <v>0.47216969604725811</v>
      </c>
      <c r="J42" s="400">
        <v>0.51066220857559363</v>
      </c>
      <c r="K42" s="400">
        <v>0.664644685725583</v>
      </c>
      <c r="L42" s="400">
        <v>0.84338612961863246</v>
      </c>
      <c r="M42" s="400">
        <v>1.0491067334872648</v>
      </c>
      <c r="N42" s="400">
        <v>1.2835117474831912</v>
      </c>
      <c r="O42" s="400">
        <v>1.43752429781138</v>
      </c>
      <c r="P42" s="400">
        <v>1.5959809974196431</v>
      </c>
      <c r="Q42" s="400">
        <v>1.7985112470085647</v>
      </c>
      <c r="R42" s="400">
        <v>1.9599984294520203</v>
      </c>
      <c r="S42" s="400">
        <v>2.0592149909690152</v>
      </c>
      <c r="T42" s="400">
        <v>2.1839359041873045</v>
      </c>
      <c r="U42" s="400">
        <v>2.3285383261522972</v>
      </c>
      <c r="V42" s="400">
        <v>2.4567511708581664</v>
      </c>
      <c r="W42" s="400">
        <v>2.5769964807075887</v>
      </c>
      <c r="X42" s="400">
        <v>2.7043776510383992</v>
      </c>
      <c r="Y42" s="400">
        <v>2.7742406892492952</v>
      </c>
      <c r="Z42" s="400">
        <v>2.8592669886440341</v>
      </c>
      <c r="AA42" s="400">
        <v>2.9230290684698557</v>
      </c>
      <c r="AB42" s="400">
        <v>2.9678987968425408</v>
      </c>
      <c r="AC42" s="400">
        <v>3.0270049939692196</v>
      </c>
      <c r="AD42" s="400">
        <v>3.0762048787731113</v>
      </c>
      <c r="AE42" s="400">
        <v>3.0960378219714868</v>
      </c>
      <c r="AF42" s="400">
        <v>3.1065859450322559</v>
      </c>
      <c r="AG42" s="400">
        <v>3.1160052936268312</v>
      </c>
      <c r="AH42" s="400">
        <v>3.1061284644179352</v>
      </c>
      <c r="AJ42" s="401"/>
    </row>
    <row r="43" spans="2:36" x14ac:dyDescent="0.2">
      <c r="B43" s="10" t="s">
        <v>1442</v>
      </c>
      <c r="C43" s="347" t="s">
        <v>1350</v>
      </c>
      <c r="D43" s="400">
        <v>0.16231146060491497</v>
      </c>
      <c r="E43" s="400">
        <v>0.36704241606265242</v>
      </c>
      <c r="F43" s="400">
        <v>0.72411186703304509</v>
      </c>
      <c r="G43" s="400">
        <v>1.7322641481335097</v>
      </c>
      <c r="H43" s="400">
        <v>2.6716728516498272</v>
      </c>
      <c r="I43" s="400">
        <v>3.2594021314997335</v>
      </c>
      <c r="J43" s="400">
        <v>3.8701541006506659</v>
      </c>
      <c r="K43" s="400">
        <v>4.854931811214886</v>
      </c>
      <c r="L43" s="400">
        <v>5.8339897443925501</v>
      </c>
      <c r="M43" s="400">
        <v>6.8067958408856377</v>
      </c>
      <c r="N43" s="400">
        <v>7.4889138231002512</v>
      </c>
      <c r="O43" s="400">
        <v>8.4557368443006915</v>
      </c>
      <c r="P43" s="400">
        <v>9.4055047922867008</v>
      </c>
      <c r="Q43" s="400">
        <v>10.334962267542108</v>
      </c>
      <c r="R43" s="400">
        <v>11.282116510232807</v>
      </c>
      <c r="S43" s="400">
        <v>11.875618232382644</v>
      </c>
      <c r="T43" s="400">
        <v>12.356582293682246</v>
      </c>
      <c r="U43" s="400">
        <v>12.837298160840076</v>
      </c>
      <c r="V43" s="400">
        <v>13.318972201409833</v>
      </c>
      <c r="W43" s="400">
        <v>13.711124753009145</v>
      </c>
      <c r="X43" s="400">
        <v>14.176711970539017</v>
      </c>
      <c r="Y43" s="400">
        <v>14.651077694861719</v>
      </c>
      <c r="Z43" s="400">
        <v>15.041783632942128</v>
      </c>
      <c r="AA43" s="400">
        <v>15.528702693152269</v>
      </c>
      <c r="AB43" s="400">
        <v>16.014153434779288</v>
      </c>
      <c r="AC43" s="400">
        <v>16.377340206572406</v>
      </c>
      <c r="AD43" s="400">
        <v>16.77115807488547</v>
      </c>
      <c r="AE43" s="400">
        <v>17.06264437481062</v>
      </c>
      <c r="AF43" s="400">
        <v>17.252910666078371</v>
      </c>
      <c r="AG43" s="400">
        <v>17.466316331472449</v>
      </c>
      <c r="AH43" s="400">
        <v>17.630738563897644</v>
      </c>
      <c r="AJ43" s="401"/>
    </row>
    <row r="44" spans="2:36" x14ac:dyDescent="0.2">
      <c r="B44" s="10" t="s">
        <v>1442</v>
      </c>
      <c r="C44" s="347" t="s">
        <v>1358</v>
      </c>
      <c r="D44" s="400">
        <v>-4.6800486216394432E-2</v>
      </c>
      <c r="E44" s="400">
        <v>-0.12381044380899198</v>
      </c>
      <c r="F44" s="400">
        <v>-0.23905167650252324</v>
      </c>
      <c r="G44" s="400">
        <v>-0.47713666300623458</v>
      </c>
      <c r="H44" s="400">
        <v>-0.84347810207386331</v>
      </c>
      <c r="I44" s="400">
        <v>-1.3662311083296963</v>
      </c>
      <c r="J44" s="400">
        <v>-2.0736576093084267</v>
      </c>
      <c r="K44" s="400">
        <v>-3.025842506415497</v>
      </c>
      <c r="L44" s="400">
        <v>-4.2138866271349826</v>
      </c>
      <c r="M44" s="400">
        <v>-5.5413763604692718</v>
      </c>
      <c r="N44" s="400">
        <v>-7.0096861739775882</v>
      </c>
      <c r="O44" s="400">
        <v>-8.5016800863044963</v>
      </c>
      <c r="P44" s="400">
        <v>-10.023076521144223</v>
      </c>
      <c r="Q44" s="400">
        <v>-11.57874483835592</v>
      </c>
      <c r="R44" s="400">
        <v>-13.194644445160765</v>
      </c>
      <c r="S44" s="400">
        <v>-14.888666167193776</v>
      </c>
      <c r="T44" s="400">
        <v>-16.637144456610841</v>
      </c>
      <c r="U44" s="400">
        <v>-18.455275108490667</v>
      </c>
      <c r="V44" s="400">
        <v>-20.294162126292317</v>
      </c>
      <c r="W44" s="400">
        <v>-22.112919240434749</v>
      </c>
      <c r="X44" s="400">
        <v>-23.921654098598339</v>
      </c>
      <c r="Y44" s="400">
        <v>-25.648048158360492</v>
      </c>
      <c r="Z44" s="400">
        <v>-27.187898948416127</v>
      </c>
      <c r="AA44" s="400">
        <v>-28.547845587886375</v>
      </c>
      <c r="AB44" s="400">
        <v>-29.782035530840254</v>
      </c>
      <c r="AC44" s="400">
        <v>-30.882718403346757</v>
      </c>
      <c r="AD44" s="400">
        <v>-31.967403273086546</v>
      </c>
      <c r="AE44" s="400">
        <v>-33.036672187091497</v>
      </c>
      <c r="AF44" s="400">
        <v>-34.033761556606947</v>
      </c>
      <c r="AG44" s="400">
        <v>-34.937382757194925</v>
      </c>
      <c r="AH44" s="400">
        <v>-35.703327716681962</v>
      </c>
      <c r="AJ44" s="401"/>
    </row>
    <row r="45" spans="2:36" x14ac:dyDescent="0.2">
      <c r="B45" s="10" t="s">
        <v>1442</v>
      </c>
      <c r="C45" s="347" t="s">
        <v>1328</v>
      </c>
      <c r="D45" s="400">
        <v>-4.0698934377303431E-4</v>
      </c>
      <c r="E45" s="400">
        <v>-2.9007840896106529E-2</v>
      </c>
      <c r="F45" s="400">
        <v>-0.12716024369773038</v>
      </c>
      <c r="G45" s="400">
        <v>-0.2703492590473644</v>
      </c>
      <c r="H45" s="400">
        <v>-0.42968190587257027</v>
      </c>
      <c r="I45" s="400">
        <v>-0.61755032233151752</v>
      </c>
      <c r="J45" s="400">
        <v>-0.83379708966052135</v>
      </c>
      <c r="K45" s="400">
        <v>-1.0598642245005792</v>
      </c>
      <c r="L45" s="400">
        <v>-1.2474291098210699</v>
      </c>
      <c r="M45" s="400">
        <v>-1.3735360605361677</v>
      </c>
      <c r="N45" s="400">
        <v>-1.4233189113191216</v>
      </c>
      <c r="O45" s="400">
        <v>-1.4369391875089335</v>
      </c>
      <c r="P45" s="400">
        <v>-1.4162408331327185</v>
      </c>
      <c r="Q45" s="400">
        <v>-1.3670505062731948</v>
      </c>
      <c r="R45" s="400">
        <v>-1.2904160945119827</v>
      </c>
      <c r="S45" s="400">
        <v>-1.1918517982346089</v>
      </c>
      <c r="T45" s="400">
        <v>-1.0097384250966428</v>
      </c>
      <c r="U45" s="400">
        <v>-0.74578917048689419</v>
      </c>
      <c r="V45" s="400">
        <v>-0.42565258406477113</v>
      </c>
      <c r="W45" s="400">
        <v>-8.5465411818510972E-2</v>
      </c>
      <c r="X45" s="400">
        <v>0.28403646615910105</v>
      </c>
      <c r="Y45" s="400">
        <v>0.68100309068774578</v>
      </c>
      <c r="Z45" s="400">
        <v>1.0890744158711101</v>
      </c>
      <c r="AA45" s="400">
        <v>1.4520052670967516</v>
      </c>
      <c r="AB45" s="400">
        <v>1.7556041097821122</v>
      </c>
      <c r="AC45" s="400">
        <v>1.9887801283622792</v>
      </c>
      <c r="AD45" s="400">
        <v>2.1892179896192445</v>
      </c>
      <c r="AE45" s="400">
        <v>2.3599610401955857</v>
      </c>
      <c r="AF45" s="400">
        <v>2.5082177096127793</v>
      </c>
      <c r="AG45" s="400">
        <v>2.6184202872076057</v>
      </c>
      <c r="AH45" s="400">
        <v>2.716389154339808</v>
      </c>
      <c r="AJ45" s="401"/>
    </row>
    <row r="46" spans="2:36" x14ac:dyDescent="0.2">
      <c r="B46" s="10" t="s">
        <v>1442</v>
      </c>
      <c r="C46" s="347" t="s">
        <v>816</v>
      </c>
      <c r="D46" s="400">
        <v>1.1847928446140799E-2</v>
      </c>
      <c r="E46" s="400">
        <v>-2.8808726319908828E-3</v>
      </c>
      <c r="F46" s="400">
        <v>-1.760967371012967E-2</v>
      </c>
      <c r="G46" s="400">
        <v>-3.2338474788261351E-2</v>
      </c>
      <c r="H46" s="400">
        <v>-4.7067275866393032E-2</v>
      </c>
      <c r="I46" s="400">
        <v>-6.1796076944531819E-2</v>
      </c>
      <c r="J46" s="400">
        <v>-0.33405326759713105</v>
      </c>
      <c r="K46" s="400">
        <v>-0.60631045824973384</v>
      </c>
      <c r="L46" s="400">
        <v>-0.87856764890233308</v>
      </c>
      <c r="M46" s="400">
        <v>-1.1508248395549394</v>
      </c>
      <c r="N46" s="400">
        <v>-1.4230820302075422</v>
      </c>
      <c r="O46" s="400">
        <v>-1.9855196898797445</v>
      </c>
      <c r="P46" s="400">
        <v>-2.6074250514890878</v>
      </c>
      <c r="Q46" s="400">
        <v>-3.2293304130984311</v>
      </c>
      <c r="R46" s="400">
        <v>-3.8512357747077743</v>
      </c>
      <c r="S46" s="400">
        <v>-4.4731411363171141</v>
      </c>
      <c r="T46" s="400">
        <v>-5.5308228747056241</v>
      </c>
      <c r="U46" s="400">
        <v>-6.5885046130941376</v>
      </c>
      <c r="V46" s="400">
        <v>-7.6461863514826476</v>
      </c>
      <c r="W46" s="400">
        <v>-8.7038680898711611</v>
      </c>
      <c r="X46" s="400">
        <v>-9.7615498282596782</v>
      </c>
      <c r="Y46" s="400">
        <v>-10.237331734535395</v>
      </c>
      <c r="Z46" s="400">
        <v>-10.71311364081113</v>
      </c>
      <c r="AA46" s="400">
        <v>-11.188895547086847</v>
      </c>
      <c r="AB46" s="400">
        <v>-11.664677453362575</v>
      </c>
      <c r="AC46" s="400">
        <v>-12.140459359638299</v>
      </c>
      <c r="AD46" s="400">
        <v>-12.283245397419474</v>
      </c>
      <c r="AE46" s="400">
        <v>-12.426031435200649</v>
      </c>
      <c r="AF46" s="400">
        <v>-12.56881747298182</v>
      </c>
      <c r="AG46" s="400">
        <v>-12.711603510762995</v>
      </c>
      <c r="AH46" s="400">
        <v>-12.854389548544173</v>
      </c>
      <c r="AJ46" s="401"/>
    </row>
    <row r="47" spans="2:36" x14ac:dyDescent="0.2">
      <c r="B47" s="10" t="s">
        <v>1442</v>
      </c>
      <c r="C47" s="347" t="s">
        <v>1340</v>
      </c>
      <c r="D47" s="400">
        <v>-0.2630302663524931</v>
      </c>
      <c r="E47" s="400">
        <v>-0.39724714100416481</v>
      </c>
      <c r="F47" s="400">
        <v>-0.51384999905360684</v>
      </c>
      <c r="G47" s="400">
        <v>-1.5084166794378402</v>
      </c>
      <c r="H47" s="400">
        <v>-2.4820973093914001</v>
      </c>
      <c r="I47" s="400">
        <v>-3.0493414981384066</v>
      </c>
      <c r="J47" s="400">
        <v>-3.97768980877232</v>
      </c>
      <c r="K47" s="400">
        <v>-4.8426099179711803</v>
      </c>
      <c r="L47" s="400">
        <v>-5.6387201908238129</v>
      </c>
      <c r="M47" s="400">
        <v>-6.3536681163229103</v>
      </c>
      <c r="N47" s="400">
        <v>-6.5644416819173097</v>
      </c>
      <c r="O47" s="400">
        <v>-6.9406398132795015</v>
      </c>
      <c r="P47" s="400">
        <v>-7.3162464185504765</v>
      </c>
      <c r="Q47" s="400">
        <v>-7.6912092209190384</v>
      </c>
      <c r="R47" s="400">
        <v>-8.064970602216972</v>
      </c>
      <c r="S47" s="400">
        <v>-7.8895960446203341</v>
      </c>
      <c r="T47" s="400">
        <v>-7.6619373920307936</v>
      </c>
      <c r="U47" s="400">
        <v>-7.4422987026341394</v>
      </c>
      <c r="V47" s="400">
        <v>-7.2311132527018511</v>
      </c>
      <c r="W47" s="400">
        <v>-7.0369085904072453</v>
      </c>
      <c r="X47" s="400">
        <v>-6.9158779386434492</v>
      </c>
      <c r="Y47" s="400">
        <v>-6.9103477023658231</v>
      </c>
      <c r="Z47" s="400">
        <v>-6.9218969426077122</v>
      </c>
      <c r="AA47" s="400">
        <v>-6.9558308097025119</v>
      </c>
      <c r="AB47" s="400">
        <v>-7.0045364128684735</v>
      </c>
      <c r="AC47" s="400">
        <v>-7.0734670087951894</v>
      </c>
      <c r="AD47" s="400">
        <v>-7.2165621313159747</v>
      </c>
      <c r="AE47" s="400">
        <v>-7.3792110628784924</v>
      </c>
      <c r="AF47" s="400">
        <v>-7.5521454120243963</v>
      </c>
      <c r="AG47" s="400">
        <v>-7.7432759283359136</v>
      </c>
      <c r="AH47" s="400">
        <v>-7.9454317962885384</v>
      </c>
      <c r="AJ47" s="401"/>
    </row>
    <row r="48" spans="2:36" x14ac:dyDescent="0.2">
      <c r="B48" s="10" t="s">
        <v>1442</v>
      </c>
      <c r="C48" s="347" t="s">
        <v>1337</v>
      </c>
      <c r="D48" s="400">
        <v>-1.4498875216045998E-2</v>
      </c>
      <c r="E48" s="400">
        <v>-4.7550126677286281E-2</v>
      </c>
      <c r="F48" s="400">
        <v>-8.46300260770564E-2</v>
      </c>
      <c r="G48" s="400">
        <v>-0.12968486191114501</v>
      </c>
      <c r="H48" s="400">
        <v>-0.19060714907820364</v>
      </c>
      <c r="I48" s="400">
        <v>-0.39664542389191015</v>
      </c>
      <c r="J48" s="400">
        <v>-0.59193398293648136</v>
      </c>
      <c r="K48" s="400">
        <v>-0.807508455974566</v>
      </c>
      <c r="L48" s="400">
        <v>-1.0073069770042722</v>
      </c>
      <c r="M48" s="400">
        <v>-1.3285776169707422</v>
      </c>
      <c r="N48" s="400">
        <v>-1.6017746390008443</v>
      </c>
      <c r="O48" s="400">
        <v>-1.6703976216090037</v>
      </c>
      <c r="P48" s="400">
        <v>-1.7322278920874552</v>
      </c>
      <c r="Q48" s="400">
        <v>-1.7923332843530786</v>
      </c>
      <c r="R48" s="400">
        <v>-1.843154156463549</v>
      </c>
      <c r="S48" s="400">
        <v>-1.8880714074067486</v>
      </c>
      <c r="T48" s="400">
        <v>-1.9326312991110433</v>
      </c>
      <c r="U48" s="400">
        <v>-1.9760916889515838</v>
      </c>
      <c r="V48" s="400">
        <v>-2.013326410877875</v>
      </c>
      <c r="W48" s="400">
        <v>-2.0471530442641872</v>
      </c>
      <c r="X48" s="400">
        <v>-2.0759583557266792</v>
      </c>
      <c r="Y48" s="400">
        <v>-2.1042467716388482</v>
      </c>
      <c r="Z48" s="400">
        <v>-2.1290004921594066</v>
      </c>
      <c r="AA48" s="400">
        <v>-2.1809694966265942</v>
      </c>
      <c r="AB48" s="400">
        <v>-2.2268574705076785</v>
      </c>
      <c r="AC48" s="400">
        <v>-2.2413118681832938</v>
      </c>
      <c r="AD48" s="400">
        <v>-2.2554096972752586</v>
      </c>
      <c r="AE48" s="400">
        <v>-2.141214865505626</v>
      </c>
      <c r="AF48" s="400">
        <v>-1.8387380750137223</v>
      </c>
      <c r="AG48" s="400">
        <v>-1.6047638225093057</v>
      </c>
      <c r="AH48" s="400">
        <v>-1.4877210091097839</v>
      </c>
      <c r="AJ48" s="401"/>
    </row>
    <row r="49" spans="2:36" x14ac:dyDescent="0.2">
      <c r="B49" s="10" t="s">
        <v>1442</v>
      </c>
      <c r="C49" s="347" t="s">
        <v>1370</v>
      </c>
      <c r="D49" s="400">
        <v>0</v>
      </c>
      <c r="E49" s="400">
        <v>0</v>
      </c>
      <c r="F49" s="400">
        <v>0</v>
      </c>
      <c r="G49" s="400">
        <v>0</v>
      </c>
      <c r="H49" s="400">
        <v>0</v>
      </c>
      <c r="I49" s="400">
        <v>0</v>
      </c>
      <c r="J49" s="400">
        <v>0</v>
      </c>
      <c r="K49" s="400">
        <v>0</v>
      </c>
      <c r="L49" s="400">
        <v>0</v>
      </c>
      <c r="M49" s="400">
        <v>0</v>
      </c>
      <c r="N49" s="400">
        <v>0</v>
      </c>
      <c r="O49" s="400">
        <v>0</v>
      </c>
      <c r="P49" s="400">
        <v>0</v>
      </c>
      <c r="Q49" s="400">
        <v>0</v>
      </c>
      <c r="R49" s="400">
        <v>0</v>
      </c>
      <c r="S49" s="400">
        <v>0</v>
      </c>
      <c r="T49" s="400">
        <v>0</v>
      </c>
      <c r="U49" s="400">
        <v>0</v>
      </c>
      <c r="V49" s="400">
        <v>0</v>
      </c>
      <c r="W49" s="400">
        <v>0</v>
      </c>
      <c r="X49" s="400">
        <v>0</v>
      </c>
      <c r="Y49" s="400">
        <v>-0.2697158317134522</v>
      </c>
      <c r="Z49" s="400">
        <v>-0.53943166342690441</v>
      </c>
      <c r="AA49" s="400">
        <v>-0.80914749514035655</v>
      </c>
      <c r="AB49" s="400">
        <v>-1.0788633268538088</v>
      </c>
      <c r="AC49" s="400">
        <v>-1.3485791585672606</v>
      </c>
      <c r="AD49" s="400">
        <v>-1.6182949902807129</v>
      </c>
      <c r="AE49" s="400">
        <v>-1.8880108219941649</v>
      </c>
      <c r="AF49" s="400">
        <v>-2.1577266537076176</v>
      </c>
      <c r="AG49" s="400">
        <v>-2.4274424854210692</v>
      </c>
      <c r="AH49" s="400">
        <v>-2.6971583171345213</v>
      </c>
      <c r="AJ49" s="401"/>
    </row>
    <row r="50" spans="2:36" x14ac:dyDescent="0.2">
      <c r="B50" s="10" t="s">
        <v>1442</v>
      </c>
      <c r="C50" s="347" t="s">
        <v>1334</v>
      </c>
      <c r="D50" s="400">
        <v>-2.3007273059119902E-2</v>
      </c>
      <c r="E50" s="400">
        <v>-5.2044361694234868E-2</v>
      </c>
      <c r="F50" s="400">
        <v>-8.8528389191731463E-2</v>
      </c>
      <c r="G50" s="400">
        <v>-0.1302258557716347</v>
      </c>
      <c r="H50" s="400">
        <v>-0.18099346956422729</v>
      </c>
      <c r="I50" s="400">
        <v>-0.37751945625983302</v>
      </c>
      <c r="J50" s="400">
        <v>-0.43596182728969896</v>
      </c>
      <c r="K50" s="400">
        <v>-0.51089433292784825</v>
      </c>
      <c r="L50" s="400">
        <v>-0.58640406277914514</v>
      </c>
      <c r="M50" s="400">
        <v>-0.66581022491558717</v>
      </c>
      <c r="N50" s="400">
        <v>-0.89355837065043386</v>
      </c>
      <c r="O50" s="400">
        <v>-0.97298854363126563</v>
      </c>
      <c r="P50" s="400">
        <v>-1.0534302701807567</v>
      </c>
      <c r="Q50" s="400">
        <v>-1.1283565958897144</v>
      </c>
      <c r="R50" s="400">
        <v>-1.2011928320588665</v>
      </c>
      <c r="S50" s="400">
        <v>-1.4141435234587605</v>
      </c>
      <c r="T50" s="400">
        <v>-1.469620689001808</v>
      </c>
      <c r="U50" s="400">
        <v>-1.5233291282169286</v>
      </c>
      <c r="V50" s="400">
        <v>-1.5753967977214365</v>
      </c>
      <c r="W50" s="400">
        <v>-1.6258365184739247</v>
      </c>
      <c r="X50" s="400">
        <v>-1.8094143488889705</v>
      </c>
      <c r="Y50" s="400">
        <v>-1.8535727101919468</v>
      </c>
      <c r="Z50" s="400">
        <v>-1.8931920613187458</v>
      </c>
      <c r="AA50" s="400">
        <v>-1.9348096358245916</v>
      </c>
      <c r="AB50" s="400">
        <v>-1.9752217196646495</v>
      </c>
      <c r="AC50" s="400">
        <v>-2.1462781765402723</v>
      </c>
      <c r="AD50" s="400">
        <v>-2.1815312307261854</v>
      </c>
      <c r="AE50" s="400">
        <v>-2.2158222849856695</v>
      </c>
      <c r="AF50" s="400">
        <v>-2.2491951255472888</v>
      </c>
      <c r="AG50" s="400">
        <v>-2.2816857560851136</v>
      </c>
      <c r="AH50" s="400">
        <v>-2.4436150470203697</v>
      </c>
      <c r="AJ50" s="401"/>
    </row>
    <row r="51" spans="2:36" x14ac:dyDescent="0.2">
      <c r="B51" s="10" t="s">
        <v>1442</v>
      </c>
      <c r="C51" s="347" t="s">
        <v>1359</v>
      </c>
      <c r="D51" s="400">
        <v>-7.4729976399900977E-5</v>
      </c>
      <c r="E51" s="400">
        <v>-0.3729818230756079</v>
      </c>
      <c r="F51" s="400">
        <v>-0.32419160393848312</v>
      </c>
      <c r="G51" s="400">
        <v>-0.33400585224835755</v>
      </c>
      <c r="H51" s="400">
        <v>-0.56134561038816422</v>
      </c>
      <c r="I51" s="400">
        <v>-0.68624964558591373</v>
      </c>
      <c r="J51" s="400">
        <v>-0.79759643664795821</v>
      </c>
      <c r="K51" s="400">
        <v>-0.95924004783892247</v>
      </c>
      <c r="L51" s="400">
        <v>-1.0899172932858914</v>
      </c>
      <c r="M51" s="400">
        <v>-1.4096953008416486</v>
      </c>
      <c r="N51" s="400">
        <v>-1.5826779111370408</v>
      </c>
      <c r="O51" s="400">
        <v>-1.596531431863065</v>
      </c>
      <c r="P51" s="400">
        <v>-1.602211402265187</v>
      </c>
      <c r="Q51" s="400">
        <v>-1.6133732665175113</v>
      </c>
      <c r="R51" s="400">
        <v>-1.6227735092461613</v>
      </c>
      <c r="S51" s="400">
        <v>-1.6320694141611103</v>
      </c>
      <c r="T51" s="400">
        <v>-1.6467374288386285</v>
      </c>
      <c r="U51" s="400">
        <v>-1.6573404072307198</v>
      </c>
      <c r="V51" s="400">
        <v>-1.6686915485539489</v>
      </c>
      <c r="W51" s="400">
        <v>-1.6792167441963084</v>
      </c>
      <c r="X51" s="400">
        <v>-1.6914522724615422</v>
      </c>
      <c r="Y51" s="400">
        <v>-1.7003444939334944</v>
      </c>
      <c r="Z51" s="400">
        <v>-1.716875073802874</v>
      </c>
      <c r="AA51" s="400">
        <v>-1.7351755211099249</v>
      </c>
      <c r="AB51" s="400">
        <v>-1.7477068705160121</v>
      </c>
      <c r="AC51" s="400">
        <v>-1.7539122914250713</v>
      </c>
      <c r="AD51" s="400">
        <v>-1.7699409807965161</v>
      </c>
      <c r="AE51" s="400">
        <v>-1.8001214691156369</v>
      </c>
      <c r="AF51" s="400">
        <v>-1.8194947958144754</v>
      </c>
      <c r="AG51" s="400">
        <v>-1.8395417957702103</v>
      </c>
      <c r="AH51" s="400">
        <v>-1.8617249678467989</v>
      </c>
      <c r="AJ51" s="401"/>
    </row>
    <row r="52" spans="2:36" x14ac:dyDescent="0.2">
      <c r="B52" s="10" t="s">
        <v>1442</v>
      </c>
      <c r="C52" s="347" t="s">
        <v>1319</v>
      </c>
      <c r="D52" s="402">
        <v>-0.13287831330268973</v>
      </c>
      <c r="E52" s="402">
        <v>0.14377745494315605</v>
      </c>
      <c r="F52" s="402">
        <v>0.45477352572257723</v>
      </c>
      <c r="G52" s="402">
        <v>1.2228881510079825</v>
      </c>
      <c r="H52" s="402">
        <v>2.2976384816754809</v>
      </c>
      <c r="I52" s="402">
        <v>3.2623846435535189</v>
      </c>
      <c r="J52" s="402">
        <v>4.3722123377830462</v>
      </c>
      <c r="K52" s="402">
        <v>5.6324016488494948</v>
      </c>
      <c r="L52" s="402">
        <v>7.0065326605063918</v>
      </c>
      <c r="M52" s="402">
        <v>8.4873322762422312</v>
      </c>
      <c r="N52" s="402">
        <v>9.8653346682630421</v>
      </c>
      <c r="O52" s="402">
        <v>11.099418700063158</v>
      </c>
      <c r="P52" s="402">
        <v>12.374103680417033</v>
      </c>
      <c r="Q52" s="402">
        <v>13.6492589658277</v>
      </c>
      <c r="R52" s="402">
        <v>14.943862766127165</v>
      </c>
      <c r="S52" s="402">
        <v>16.218181031393581</v>
      </c>
      <c r="T52" s="402">
        <v>17.846366106870743</v>
      </c>
      <c r="U52" s="402">
        <v>19.505134021719172</v>
      </c>
      <c r="V52" s="402">
        <v>21.061421823033996</v>
      </c>
      <c r="W52" s="402">
        <v>22.631525483665186</v>
      </c>
      <c r="X52" s="402">
        <v>24.346143790990453</v>
      </c>
      <c r="Y52" s="402">
        <v>25.667287035875873</v>
      </c>
      <c r="Z52" s="402">
        <v>26.927327392949927</v>
      </c>
      <c r="AA52" s="402">
        <v>28.20379933108946</v>
      </c>
      <c r="AB52" s="402">
        <v>29.467028855002827</v>
      </c>
      <c r="AC52" s="402">
        <v>30.767879025201211</v>
      </c>
      <c r="AD52" s="402">
        <v>31.958463395759029</v>
      </c>
      <c r="AE52" s="402">
        <v>33.041093351369184</v>
      </c>
      <c r="AF52" s="402">
        <v>34.18571245115362</v>
      </c>
      <c r="AG52" s="402">
        <v>35.123333354440383</v>
      </c>
      <c r="AH52" s="402">
        <v>36.310057712547469</v>
      </c>
      <c r="AJ52" s="401"/>
    </row>
    <row r="53" spans="2:36" x14ac:dyDescent="0.2">
      <c r="B53" s="10" t="s">
        <v>1442</v>
      </c>
      <c r="C53" s="347" t="s">
        <v>1443</v>
      </c>
      <c r="D53" s="402">
        <v>4.1761749582148984E-3</v>
      </c>
      <c r="E53" s="402">
        <v>0.32636301379044513</v>
      </c>
      <c r="F53" s="402">
        <v>0.86560149905972994</v>
      </c>
      <c r="G53" s="402">
        <v>1.4178296227502618</v>
      </c>
      <c r="H53" s="402">
        <v>1.98223975993572</v>
      </c>
      <c r="I53" s="402">
        <v>2.5577139224199796</v>
      </c>
      <c r="J53" s="402">
        <v>3.3990611912916298</v>
      </c>
      <c r="K53" s="402">
        <v>4.2448101316530416</v>
      </c>
      <c r="L53" s="402">
        <v>5.094772039009305</v>
      </c>
      <c r="M53" s="402">
        <v>5.9487167298139321</v>
      </c>
      <c r="N53" s="402">
        <v>6.8065552067256085</v>
      </c>
      <c r="O53" s="402">
        <v>7.7299357567552791</v>
      </c>
      <c r="P53" s="402">
        <v>8.6564708854283179</v>
      </c>
      <c r="Q53" s="402">
        <v>9.5860718141533425</v>
      </c>
      <c r="R53" s="402">
        <v>10.518628934238226</v>
      </c>
      <c r="S53" s="402">
        <v>11.454014719657852</v>
      </c>
      <c r="T53" s="402">
        <v>12.235812765908808</v>
      </c>
      <c r="U53" s="402">
        <v>13.016123910018997</v>
      </c>
      <c r="V53" s="402">
        <v>13.794758579441757</v>
      </c>
      <c r="W53" s="402">
        <v>14.571539997996387</v>
      </c>
      <c r="X53" s="402">
        <v>15.346312422105431</v>
      </c>
      <c r="Y53" s="402">
        <v>15.874822648490905</v>
      </c>
      <c r="Z53" s="402">
        <v>16.40110244363947</v>
      </c>
      <c r="AA53" s="402">
        <v>16.925095804500842</v>
      </c>
      <c r="AB53" s="402">
        <v>17.446787612364293</v>
      </c>
      <c r="AC53" s="402">
        <v>17.966205306317086</v>
      </c>
      <c r="AD53" s="402">
        <v>18.368000839050122</v>
      </c>
      <c r="AE53" s="402">
        <v>18.767708391993192</v>
      </c>
      <c r="AF53" s="402">
        <v>19.165484164588641</v>
      </c>
      <c r="AG53" s="402">
        <v>19.561520290819686</v>
      </c>
      <c r="AH53" s="402">
        <v>19.956036155798088</v>
      </c>
      <c r="AJ53" s="401"/>
    </row>
    <row r="54" spans="2:36" x14ac:dyDescent="0.2">
      <c r="B54" s="10" t="s">
        <v>1442</v>
      </c>
      <c r="C54" s="347" t="s">
        <v>823</v>
      </c>
      <c r="D54" s="402">
        <v>-0.28952138255267523</v>
      </c>
      <c r="E54" s="402">
        <v>-0.11518276452744453</v>
      </c>
      <c r="F54" s="402">
        <v>0.81439081034690797</v>
      </c>
      <c r="G54" s="402">
        <v>1.7376142148021581</v>
      </c>
      <c r="H54" s="402">
        <v>2.6155154073268854</v>
      </c>
      <c r="I54" s="402">
        <v>3.0743980769613559</v>
      </c>
      <c r="J54" s="402">
        <v>3.2034802649744676</v>
      </c>
      <c r="K54" s="402">
        <v>3.7083737997898609</v>
      </c>
      <c r="L54" s="402">
        <v>4.2680162309104164</v>
      </c>
      <c r="M54" s="402">
        <v>4.6484100237475525</v>
      </c>
      <c r="N54" s="402">
        <v>5.1537048162136649</v>
      </c>
      <c r="O54" s="402">
        <v>5.8453919942584269</v>
      </c>
      <c r="P54" s="402">
        <v>6.5262979983778422</v>
      </c>
      <c r="Q54" s="402">
        <v>7.2295737764114936</v>
      </c>
      <c r="R54" s="402">
        <v>7.9124475021209335</v>
      </c>
      <c r="S54" s="402">
        <v>8.5203103463503993</v>
      </c>
      <c r="T54" s="402">
        <v>9.0397951269082526</v>
      </c>
      <c r="U54" s="402">
        <v>9.6191575888917846</v>
      </c>
      <c r="V54" s="402">
        <v>10.110819714755339</v>
      </c>
      <c r="W54" s="402">
        <v>10.544592281335424</v>
      </c>
      <c r="X54" s="402">
        <v>11.03938091835948</v>
      </c>
      <c r="Y54" s="402">
        <v>11.292780351699776</v>
      </c>
      <c r="Z54" s="402">
        <v>11.592931972330735</v>
      </c>
      <c r="AA54" s="402">
        <v>12.066501494334933</v>
      </c>
      <c r="AB54" s="402">
        <v>12.56923414267132</v>
      </c>
      <c r="AC54" s="402">
        <v>12.945661109066066</v>
      </c>
      <c r="AD54" s="402">
        <v>13.484830900353302</v>
      </c>
      <c r="AE54" s="402">
        <v>13.859982466187507</v>
      </c>
      <c r="AF54" s="402">
        <v>14.421326574451847</v>
      </c>
      <c r="AG54" s="402">
        <v>14.765428576275482</v>
      </c>
      <c r="AH54" s="402">
        <v>15.153686559200914</v>
      </c>
      <c r="AJ54" s="401"/>
    </row>
    <row r="56" spans="2:36" x14ac:dyDescent="0.2">
      <c r="B56" s="8" t="s">
        <v>800</v>
      </c>
      <c r="C56" s="8" t="s">
        <v>1441</v>
      </c>
      <c r="D56" s="8">
        <v>2020</v>
      </c>
      <c r="E56" s="8">
        <v>2021</v>
      </c>
      <c r="F56" s="8">
        <v>2022</v>
      </c>
      <c r="G56" s="8">
        <v>2023</v>
      </c>
      <c r="H56" s="8">
        <v>2024</v>
      </c>
      <c r="I56" s="8">
        <v>2025</v>
      </c>
      <c r="J56" s="8">
        <v>2026</v>
      </c>
      <c r="K56" s="8">
        <v>2027</v>
      </c>
      <c r="L56" s="8">
        <v>2028</v>
      </c>
      <c r="M56" s="8">
        <v>2029</v>
      </c>
      <c r="N56" s="8">
        <v>2030</v>
      </c>
      <c r="O56" s="8">
        <v>2031</v>
      </c>
      <c r="P56" s="8">
        <v>2032</v>
      </c>
      <c r="Q56" s="8">
        <v>2033</v>
      </c>
      <c r="R56" s="8">
        <v>2034</v>
      </c>
      <c r="S56" s="8">
        <v>2035</v>
      </c>
      <c r="T56" s="8">
        <v>2036</v>
      </c>
      <c r="U56" s="8">
        <v>2037</v>
      </c>
      <c r="V56" s="8">
        <v>2038</v>
      </c>
      <c r="W56" s="8">
        <v>2039</v>
      </c>
      <c r="X56" s="8">
        <v>2040</v>
      </c>
      <c r="Y56" s="8">
        <v>2041</v>
      </c>
      <c r="Z56" s="8">
        <v>2042</v>
      </c>
      <c r="AA56" s="8">
        <v>2043</v>
      </c>
      <c r="AB56" s="8">
        <v>2044</v>
      </c>
      <c r="AC56" s="8">
        <v>2045</v>
      </c>
      <c r="AD56" s="8">
        <v>2046</v>
      </c>
      <c r="AE56" s="8">
        <v>2047</v>
      </c>
      <c r="AF56" s="8">
        <v>2048</v>
      </c>
      <c r="AG56" s="8">
        <v>2049</v>
      </c>
      <c r="AH56" s="8">
        <v>2050</v>
      </c>
      <c r="AJ56" s="123"/>
    </row>
    <row r="57" spans="2:36" x14ac:dyDescent="0.2">
      <c r="B57" s="10" t="s">
        <v>1444</v>
      </c>
      <c r="C57" s="347" t="s">
        <v>1353</v>
      </c>
      <c r="D57" s="400">
        <v>4.4071363295117294E-4</v>
      </c>
      <c r="E57" s="400">
        <v>9.1418473863336125E-3</v>
      </c>
      <c r="F57" s="400">
        <v>2.4972413235847979E-2</v>
      </c>
      <c r="G57" s="400">
        <v>4.0510354391375847E-2</v>
      </c>
      <c r="H57" s="400">
        <v>5.8347390193699722E-2</v>
      </c>
      <c r="I57" s="400">
        <v>7.8061254890652743E-2</v>
      </c>
      <c r="J57" s="400">
        <v>9.608061647784405E-2</v>
      </c>
      <c r="K57" s="400">
        <v>0.11868604520285642</v>
      </c>
      <c r="L57" s="400">
        <v>0.14425399536886196</v>
      </c>
      <c r="M57" s="400">
        <v>0.17334894874189466</v>
      </c>
      <c r="N57" s="400">
        <v>0.20156781997446482</v>
      </c>
      <c r="O57" s="400">
        <v>0.21243440260282997</v>
      </c>
      <c r="P57" s="400">
        <v>0.22152107810494126</v>
      </c>
      <c r="Q57" s="400">
        <v>0.22915802474506175</v>
      </c>
      <c r="R57" s="400">
        <v>0.23589439315182337</v>
      </c>
      <c r="S57" s="400">
        <v>0.24226190847254991</v>
      </c>
      <c r="T57" s="400">
        <v>0.2490590400709467</v>
      </c>
      <c r="U57" s="400">
        <v>0.25602989510524199</v>
      </c>
      <c r="V57" s="400">
        <v>0.26095083026212018</v>
      </c>
      <c r="W57" s="400">
        <v>0.2646036352119514</v>
      </c>
      <c r="X57" s="400">
        <v>0.2699833998629122</v>
      </c>
      <c r="Y57" s="400">
        <v>0.27285871315070054</v>
      </c>
      <c r="Z57" s="400">
        <v>0.2734767773872735</v>
      </c>
      <c r="AA57" s="400">
        <v>0.27714545038744665</v>
      </c>
      <c r="AB57" s="400">
        <v>0.28132806406400923</v>
      </c>
      <c r="AC57" s="400">
        <v>0.28208144496818721</v>
      </c>
      <c r="AD57" s="400">
        <v>0.28443819060071696</v>
      </c>
      <c r="AE57" s="400">
        <v>0.28338270641064134</v>
      </c>
      <c r="AF57" s="400">
        <v>0.27966490261175991</v>
      </c>
      <c r="AG57" s="400">
        <v>0.27659913427177596</v>
      </c>
      <c r="AH57" s="400">
        <v>0.2725710543109694</v>
      </c>
      <c r="AJ57" s="401"/>
    </row>
    <row r="58" spans="2:36" x14ac:dyDescent="0.2">
      <c r="B58" s="10" t="s">
        <v>1444</v>
      </c>
      <c r="C58" s="347" t="s">
        <v>1347</v>
      </c>
      <c r="D58" s="400">
        <v>5.177615864901064E-3</v>
      </c>
      <c r="E58" s="400">
        <v>4.4802461039498809E-2</v>
      </c>
      <c r="F58" s="400">
        <v>0.10474221259257988</v>
      </c>
      <c r="G58" s="400">
        <v>0.15228720731005385</v>
      </c>
      <c r="H58" s="400">
        <v>0.26813494233436952</v>
      </c>
      <c r="I58" s="400">
        <v>0.38476636188866431</v>
      </c>
      <c r="J58" s="400">
        <v>0.43071974942040692</v>
      </c>
      <c r="K58" s="400">
        <v>0.65680695111260334</v>
      </c>
      <c r="L58" s="400">
        <v>0.88930880292402303</v>
      </c>
      <c r="M58" s="400">
        <v>1.0470676987062828</v>
      </c>
      <c r="N58" s="400">
        <v>1.2355836730937266</v>
      </c>
      <c r="O58" s="400">
        <v>1.3691425358300366</v>
      </c>
      <c r="P58" s="400">
        <v>1.5111427207676529</v>
      </c>
      <c r="Q58" s="400">
        <v>1.6983735021855553</v>
      </c>
      <c r="R58" s="400">
        <v>1.8502609932571832</v>
      </c>
      <c r="S58" s="400">
        <v>1.946179507554082</v>
      </c>
      <c r="T58" s="400">
        <v>2.0678176615475428</v>
      </c>
      <c r="U58" s="400">
        <v>2.2093019050536635</v>
      </c>
      <c r="V58" s="400">
        <v>2.3358329407588325</v>
      </c>
      <c r="W58" s="400">
        <v>2.4548677510330759</v>
      </c>
      <c r="X58" s="400">
        <v>2.5804042883037446</v>
      </c>
      <c r="Y58" s="400">
        <v>2.6583255073950944</v>
      </c>
      <c r="Z58" s="400">
        <v>2.7492077016372027</v>
      </c>
      <c r="AA58" s="400">
        <v>2.8139451326890605</v>
      </c>
      <c r="AB58" s="400">
        <v>2.8594391673301089</v>
      </c>
      <c r="AC58" s="400">
        <v>2.920711533064654</v>
      </c>
      <c r="AD58" s="400">
        <v>2.97142074889301</v>
      </c>
      <c r="AE58" s="400">
        <v>3.008128041699885</v>
      </c>
      <c r="AF58" s="400">
        <v>3.05826690123512</v>
      </c>
      <c r="AG58" s="400">
        <v>3.1010966169488152</v>
      </c>
      <c r="AH58" s="400">
        <v>3.1061284644179352</v>
      </c>
      <c r="AJ58" s="401"/>
    </row>
    <row r="59" spans="2:36" x14ac:dyDescent="0.2">
      <c r="B59" s="10" t="s">
        <v>1444</v>
      </c>
      <c r="C59" s="347" t="s">
        <v>1350</v>
      </c>
      <c r="D59" s="400">
        <v>-1.420314529099187E-3</v>
      </c>
      <c r="E59" s="400">
        <v>6.3763870169541548E-2</v>
      </c>
      <c r="F59" s="400">
        <v>0.25973281549391203</v>
      </c>
      <c r="G59" s="400">
        <v>0.4603910852788502</v>
      </c>
      <c r="H59" s="400">
        <v>0.67228614507583728</v>
      </c>
      <c r="I59" s="400">
        <v>0.8966888088054219</v>
      </c>
      <c r="J59" s="400">
        <v>1.1137893949108637</v>
      </c>
      <c r="K59" s="400">
        <v>2.3502615375646059</v>
      </c>
      <c r="L59" s="400">
        <v>3.5184752334525484</v>
      </c>
      <c r="M59" s="400">
        <v>3.9297103059422156</v>
      </c>
      <c r="N59" s="400">
        <v>4.425627196619871</v>
      </c>
      <c r="O59" s="400">
        <v>5.1191514036282477</v>
      </c>
      <c r="P59" s="400">
        <v>5.8347443252385958</v>
      </c>
      <c r="Q59" s="400">
        <v>6.5507787905289341</v>
      </c>
      <c r="R59" s="400">
        <v>7.3000203767006209</v>
      </c>
      <c r="S59" s="400">
        <v>8.0416579570070379</v>
      </c>
      <c r="T59" s="400">
        <v>8.6990730547369122</v>
      </c>
      <c r="U59" s="400">
        <v>9.3989664828589259</v>
      </c>
      <c r="V59" s="400">
        <v>10.124371730496042</v>
      </c>
      <c r="W59" s="400">
        <v>10.747275726234202</v>
      </c>
      <c r="X59" s="400">
        <v>11.410594396522091</v>
      </c>
      <c r="Y59" s="400">
        <v>12.013040634925037</v>
      </c>
      <c r="Z59" s="400">
        <v>12.518956443868472</v>
      </c>
      <c r="AA59" s="400">
        <v>13.067906157839777</v>
      </c>
      <c r="AB59" s="400">
        <v>13.587820273195236</v>
      </c>
      <c r="AC59" s="400">
        <v>13.984316029775083</v>
      </c>
      <c r="AD59" s="400">
        <v>14.348390107508223</v>
      </c>
      <c r="AE59" s="400">
        <v>14.606462393515077</v>
      </c>
      <c r="AF59" s="400">
        <v>14.762642703510933</v>
      </c>
      <c r="AG59" s="400">
        <v>14.915242792820393</v>
      </c>
      <c r="AH59" s="400">
        <v>15.020972483411949</v>
      </c>
      <c r="AJ59" s="401"/>
    </row>
    <row r="60" spans="2:36" x14ac:dyDescent="0.2">
      <c r="B60" s="10" t="s">
        <v>1444</v>
      </c>
      <c r="C60" s="347" t="s">
        <v>1358</v>
      </c>
      <c r="D60" s="400">
        <v>-4.6800486216394432E-2</v>
      </c>
      <c r="E60" s="400">
        <v>-0.1239196266625946</v>
      </c>
      <c r="F60" s="400">
        <v>-0.23916084210410204</v>
      </c>
      <c r="G60" s="400">
        <v>-0.47724578163936826</v>
      </c>
      <c r="H60" s="400">
        <v>-0.84358693034907617</v>
      </c>
      <c r="I60" s="400">
        <v>-1.3663366937372956</v>
      </c>
      <c r="J60" s="400">
        <v>-2.0737500232001764</v>
      </c>
      <c r="K60" s="400">
        <v>-3.9289871286442697</v>
      </c>
      <c r="L60" s="400">
        <v>-5.8459446203934462</v>
      </c>
      <c r="M60" s="400">
        <v>-6.8715553901787771</v>
      </c>
      <c r="N60" s="400">
        <v>-8.0417861331697971</v>
      </c>
      <c r="O60" s="400">
        <v>-9.2800565424609474</v>
      </c>
      <c r="P60" s="400">
        <v>-10.59262365971939</v>
      </c>
      <c r="Q60" s="400">
        <v>-11.983257237801187</v>
      </c>
      <c r="R60" s="400">
        <v>-13.475262684252986</v>
      </c>
      <c r="S60" s="400">
        <v>-15.082897616540016</v>
      </c>
      <c r="T60" s="400">
        <v>-16.782203804877277</v>
      </c>
      <c r="U60" s="400">
        <v>-18.599571507123692</v>
      </c>
      <c r="V60" s="400">
        <v>-20.466469185492958</v>
      </c>
      <c r="W60" s="400">
        <v>-22.326017303908962</v>
      </c>
      <c r="X60" s="400">
        <v>-24.192102840184262</v>
      </c>
      <c r="Y60" s="400">
        <v>-25.990433035186559</v>
      </c>
      <c r="Z60" s="400">
        <v>-26.690469318587184</v>
      </c>
      <c r="AA60" s="400">
        <v>-27.381860631089818</v>
      </c>
      <c r="AB60" s="400">
        <v>-28.976983275874481</v>
      </c>
      <c r="AC60" s="400">
        <v>-30.4157652415117</v>
      </c>
      <c r="AD60" s="400">
        <v>-31.765351091621319</v>
      </c>
      <c r="AE60" s="400">
        <v>-33.025126374785586</v>
      </c>
      <c r="AF60" s="400">
        <v>-34.144953288632962</v>
      </c>
      <c r="AG60" s="400">
        <v>-35.116185510559319</v>
      </c>
      <c r="AH60" s="400">
        <v>-35.909664000837132</v>
      </c>
      <c r="AJ60" s="401"/>
    </row>
    <row r="61" spans="2:36" x14ac:dyDescent="0.2">
      <c r="B61" s="10" t="s">
        <v>1444</v>
      </c>
      <c r="C61" s="347" t="s">
        <v>1328</v>
      </c>
      <c r="D61" s="400">
        <v>-1.514227542723745E-2</v>
      </c>
      <c r="E61" s="400">
        <v>-4.3549553023083831E-2</v>
      </c>
      <c r="F61" s="400">
        <v>-0.11568204186563236</v>
      </c>
      <c r="G61" s="400">
        <v>-0.21677915918724011</v>
      </c>
      <c r="H61" s="400">
        <v>-0.3249439925385218</v>
      </c>
      <c r="I61" s="400">
        <v>-0.45956348408665804</v>
      </c>
      <c r="J61" s="400">
        <v>-0.62517400926044076</v>
      </c>
      <c r="K61" s="400">
        <v>-3.3986612359976576</v>
      </c>
      <c r="L61" s="400">
        <v>-5.2619714065300656</v>
      </c>
      <c r="M61" s="400">
        <v>-4.5884415600277748</v>
      </c>
      <c r="N61" s="400">
        <v>-3.9865025126184079</v>
      </c>
      <c r="O61" s="400">
        <v>-3.462833439769355</v>
      </c>
      <c r="P61" s="400">
        <v>-3.0210813428424785</v>
      </c>
      <c r="Q61" s="400">
        <v>-2.6364135303864202</v>
      </c>
      <c r="R61" s="400">
        <v>-2.2974727994036215</v>
      </c>
      <c r="S61" s="400">
        <v>-2.0071486219692574</v>
      </c>
      <c r="T61" s="400">
        <v>-1.6876997089193893</v>
      </c>
      <c r="U61" s="400">
        <v>-1.4520283967146739</v>
      </c>
      <c r="V61" s="400">
        <v>-1.2411030986738965</v>
      </c>
      <c r="W61" s="400">
        <v>-1.0231925107820743</v>
      </c>
      <c r="X61" s="400">
        <v>-0.79337298644242082</v>
      </c>
      <c r="Y61" s="400">
        <v>-0.56007223259144467</v>
      </c>
      <c r="Z61" s="400">
        <v>2.2791171070746685</v>
      </c>
      <c r="AA61" s="400">
        <v>4.2289957277436514</v>
      </c>
      <c r="AB61" s="400">
        <v>3.6805429274891495</v>
      </c>
      <c r="AC61" s="400">
        <v>3.2387657567211363</v>
      </c>
      <c r="AD61" s="400">
        <v>2.9013085290480731</v>
      </c>
      <c r="AE61" s="400">
        <v>2.6656048838734065</v>
      </c>
      <c r="AF61" s="400">
        <v>2.5029129278084028</v>
      </c>
      <c r="AG61" s="400">
        <v>2.3818041958171179</v>
      </c>
      <c r="AH61" s="400">
        <v>2.318662491657328</v>
      </c>
      <c r="AJ61" s="401"/>
    </row>
    <row r="62" spans="2:36" x14ac:dyDescent="0.2">
      <c r="B62" s="10" t="s">
        <v>1444</v>
      </c>
      <c r="C62" s="347" t="s">
        <v>816</v>
      </c>
      <c r="D62" s="400">
        <v>1.1576477451818334E-2</v>
      </c>
      <c r="E62" s="400">
        <v>4.1279691676976427E-4</v>
      </c>
      <c r="F62" s="400">
        <v>-1.0750883618282359E-2</v>
      </c>
      <c r="G62" s="400">
        <v>-2.1914564153330929E-2</v>
      </c>
      <c r="H62" s="400">
        <v>-3.3078244688375946E-2</v>
      </c>
      <c r="I62" s="400">
        <v>-4.4241925223428069E-2</v>
      </c>
      <c r="J62" s="400">
        <v>-0.36356859794491569</v>
      </c>
      <c r="K62" s="400">
        <v>-0.68289527066640332</v>
      </c>
      <c r="L62" s="400">
        <v>-1.0022219433878909</v>
      </c>
      <c r="M62" s="400">
        <v>-1.3313646032530499</v>
      </c>
      <c r="N62" s="400">
        <v>-1.6708691408230756</v>
      </c>
      <c r="O62" s="400">
        <v>-2.4056445412594023</v>
      </c>
      <c r="P62" s="400">
        <v>-3.1404199416957326</v>
      </c>
      <c r="Q62" s="400">
        <v>-3.8751953421320664</v>
      </c>
      <c r="R62" s="400">
        <v>-4.6099707425683967</v>
      </c>
      <c r="S62" s="400">
        <v>-5.3447461430047269</v>
      </c>
      <c r="T62" s="400">
        <v>-6.7566294274324115</v>
      </c>
      <c r="U62" s="400">
        <v>-8.168512711860096</v>
      </c>
      <c r="V62" s="400">
        <v>-9.580395996287784</v>
      </c>
      <c r="W62" s="400">
        <v>-10.992279280715469</v>
      </c>
      <c r="X62" s="400">
        <v>-12.404162565143157</v>
      </c>
      <c r="Y62" s="400">
        <v>-12.912889089755183</v>
      </c>
      <c r="Z62" s="400">
        <v>-13.421615614367205</v>
      </c>
      <c r="AA62" s="400">
        <v>-13.930342138979224</v>
      </c>
      <c r="AB62" s="400">
        <v>-14.439068663591254</v>
      </c>
      <c r="AC62" s="400">
        <v>-14.947795188203266</v>
      </c>
      <c r="AD62" s="400">
        <v>-15.125075755215125</v>
      </c>
      <c r="AE62" s="400">
        <v>-15.302356322226977</v>
      </c>
      <c r="AF62" s="400">
        <v>-15.479636889238833</v>
      </c>
      <c r="AG62" s="400">
        <v>-15.656917456250685</v>
      </c>
      <c r="AH62" s="400">
        <v>-15.834198023262541</v>
      </c>
      <c r="AJ62" s="401"/>
    </row>
    <row r="63" spans="2:36" x14ac:dyDescent="0.2">
      <c r="B63" s="10" t="s">
        <v>1444</v>
      </c>
      <c r="C63" s="347" t="s">
        <v>1340</v>
      </c>
      <c r="D63" s="400">
        <v>-3.36385830424904E-4</v>
      </c>
      <c r="E63" s="400">
        <v>-2.1032865696274383E-4</v>
      </c>
      <c r="F63" s="400">
        <v>1.3846964605034595E-3</v>
      </c>
      <c r="G63" s="400">
        <v>1.280868830521531E-3</v>
      </c>
      <c r="H63" s="400">
        <v>4.8761200098368374E-4</v>
      </c>
      <c r="I63" s="400">
        <v>1.2064308902566767E-2</v>
      </c>
      <c r="J63" s="400">
        <v>9.352981158620266E-3</v>
      </c>
      <c r="K63" s="400">
        <v>4.4929563243418236E-3</v>
      </c>
      <c r="L63" s="400">
        <v>-2.781046739425308E-3</v>
      </c>
      <c r="M63" s="400">
        <v>-1.280915863104326E-2</v>
      </c>
      <c r="N63" s="400">
        <v>2.7324310761191517E-2</v>
      </c>
      <c r="O63" s="400">
        <v>9.2765313553014872E-3</v>
      </c>
      <c r="P63" s="400">
        <v>-1.3872056903284968E-2</v>
      </c>
      <c r="Q63" s="400">
        <v>-4.1301851037364667E-2</v>
      </c>
      <c r="R63" s="400">
        <v>-7.1955294826488048E-2</v>
      </c>
      <c r="S63" s="400">
        <v>-0.10441311575569662</v>
      </c>
      <c r="T63" s="400">
        <v>-0.13829852111733004</v>
      </c>
      <c r="U63" s="400">
        <v>-0.17292525068064923</v>
      </c>
      <c r="V63" s="400">
        <v>-0.20844805749179052</v>
      </c>
      <c r="W63" s="400">
        <v>-0.24420228025168367</v>
      </c>
      <c r="X63" s="400">
        <v>-0.27823370263608838</v>
      </c>
      <c r="Y63" s="400">
        <v>-0.31754303811122597</v>
      </c>
      <c r="Z63" s="400">
        <v>-0.35638072056145542</v>
      </c>
      <c r="AA63" s="400">
        <v>-0.39264973118790381</v>
      </c>
      <c r="AB63" s="400">
        <v>-0.42658632078319114</v>
      </c>
      <c r="AC63" s="400">
        <v>-0.45976611028172054</v>
      </c>
      <c r="AD63" s="400">
        <v>-0.4874827558515949</v>
      </c>
      <c r="AE63" s="400">
        <v>-0.51387123556187264</v>
      </c>
      <c r="AF63" s="400">
        <v>-0.53841033762591672</v>
      </c>
      <c r="AG63" s="400">
        <v>-0.55976112266162248</v>
      </c>
      <c r="AH63" s="400">
        <v>-0.57856521985350162</v>
      </c>
      <c r="AJ63" s="401"/>
    </row>
    <row r="64" spans="2:36" x14ac:dyDescent="0.2">
      <c r="B64" s="10" t="s">
        <v>1444</v>
      </c>
      <c r="C64" s="347" t="s">
        <v>1337</v>
      </c>
      <c r="D64" s="400">
        <v>-6.9610923650265848E-3</v>
      </c>
      <c r="E64" s="400">
        <v>-1.5872950617659785E-2</v>
      </c>
      <c r="F64" s="400">
        <v>-2.7017214377368523E-2</v>
      </c>
      <c r="G64" s="400">
        <v>-4.3753364343212205E-2</v>
      </c>
      <c r="H64" s="400">
        <v>-6.0278870293543022E-2</v>
      </c>
      <c r="I64" s="400">
        <v>-7.3701413853141301E-2</v>
      </c>
      <c r="J64" s="400">
        <v>-7.1035740560273952E-2</v>
      </c>
      <c r="K64" s="400">
        <v>-7.9949648161518727E-2</v>
      </c>
      <c r="L64" s="400">
        <v>-8.9799800560510554E-2</v>
      </c>
      <c r="M64" s="400">
        <v>-0.10815344137229348</v>
      </c>
      <c r="N64" s="400">
        <v>-0.13917249775051124</v>
      </c>
      <c r="O64" s="400">
        <v>-0.20039170152634384</v>
      </c>
      <c r="P64" s="400">
        <v>-0.25456713742313314</v>
      </c>
      <c r="Q64" s="400">
        <v>-0.30665109436483956</v>
      </c>
      <c r="R64" s="400">
        <v>-0.34957088460565761</v>
      </c>
      <c r="S64" s="400">
        <v>-0.38672882675348547</v>
      </c>
      <c r="T64" s="400">
        <v>-0.42539402383021807</v>
      </c>
      <c r="U64" s="400">
        <v>-0.46418144436010311</v>
      </c>
      <c r="V64" s="400">
        <v>-0.49783263294548474</v>
      </c>
      <c r="W64" s="400">
        <v>-0.52933918062624374</v>
      </c>
      <c r="X64" s="400">
        <v>-0.55702493584976631</v>
      </c>
      <c r="Y64" s="400">
        <v>-0.63620991103997748</v>
      </c>
      <c r="Z64" s="400">
        <v>-0.70353161875686754</v>
      </c>
      <c r="AA64" s="400">
        <v>-0.75635411903633254</v>
      </c>
      <c r="AB64" s="400">
        <v>-0.79758834898353914</v>
      </c>
      <c r="AC64" s="400">
        <v>-0.83120478256552499</v>
      </c>
      <c r="AD64" s="400">
        <v>-0.85531772322675947</v>
      </c>
      <c r="AE64" s="400">
        <v>-0.86682425068948854</v>
      </c>
      <c r="AF64" s="400">
        <v>-0.86962350572917124</v>
      </c>
      <c r="AG64" s="400">
        <v>-0.87972206200723257</v>
      </c>
      <c r="AH64" s="400">
        <v>-0.82853622561891127</v>
      </c>
      <c r="AJ64" s="401"/>
    </row>
    <row r="65" spans="2:36" x14ac:dyDescent="0.2">
      <c r="B65" s="10" t="s">
        <v>1444</v>
      </c>
      <c r="C65" s="347" t="s">
        <v>1370</v>
      </c>
      <c r="D65" s="400">
        <v>0</v>
      </c>
      <c r="E65" s="400">
        <v>0</v>
      </c>
      <c r="F65" s="400">
        <v>0</v>
      </c>
      <c r="G65" s="400">
        <v>0</v>
      </c>
      <c r="H65" s="400">
        <v>0</v>
      </c>
      <c r="I65" s="400">
        <v>0</v>
      </c>
      <c r="J65" s="400">
        <v>0</v>
      </c>
      <c r="K65" s="400">
        <v>0</v>
      </c>
      <c r="L65" s="400">
        <v>0</v>
      </c>
      <c r="M65" s="400">
        <v>0</v>
      </c>
      <c r="N65" s="400">
        <v>0</v>
      </c>
      <c r="O65" s="400">
        <v>0</v>
      </c>
      <c r="P65" s="400">
        <v>0</v>
      </c>
      <c r="Q65" s="400">
        <v>0</v>
      </c>
      <c r="R65" s="400">
        <v>0</v>
      </c>
      <c r="S65" s="400">
        <v>0</v>
      </c>
      <c r="T65" s="400">
        <v>0</v>
      </c>
      <c r="U65" s="400">
        <v>0</v>
      </c>
      <c r="V65" s="400">
        <v>0</v>
      </c>
      <c r="W65" s="400">
        <v>0</v>
      </c>
      <c r="X65" s="400">
        <v>0</v>
      </c>
      <c r="Y65" s="400">
        <v>-0.41683355810260786</v>
      </c>
      <c r="Z65" s="400">
        <v>-0.83366711620521572</v>
      </c>
      <c r="AA65" s="400">
        <v>-1.2505006743078235</v>
      </c>
      <c r="AB65" s="400">
        <v>-1.6673342324104314</v>
      </c>
      <c r="AC65" s="400">
        <v>-2.0841677905130394</v>
      </c>
      <c r="AD65" s="400">
        <v>-2.501001348615647</v>
      </c>
      <c r="AE65" s="400">
        <v>-2.9178349067182552</v>
      </c>
      <c r="AF65" s="400">
        <v>-3.3346684648208624</v>
      </c>
      <c r="AG65" s="400">
        <v>-3.7515020229234706</v>
      </c>
      <c r="AH65" s="400">
        <v>-4.1683355810260787</v>
      </c>
      <c r="AJ65" s="401"/>
    </row>
    <row r="66" spans="2:36" x14ac:dyDescent="0.2">
      <c r="B66" s="10" t="s">
        <v>1444</v>
      </c>
      <c r="C66" s="347" t="s">
        <v>1334</v>
      </c>
      <c r="D66" s="400">
        <v>-2.3007273059119902E-2</v>
      </c>
      <c r="E66" s="400">
        <v>-5.2044361694234868E-2</v>
      </c>
      <c r="F66" s="400">
        <v>-8.8528389191731463E-2</v>
      </c>
      <c r="G66" s="400">
        <v>-0.13289795457322229</v>
      </c>
      <c r="H66" s="400">
        <v>-0.18633766716740244</v>
      </c>
      <c r="I66" s="400">
        <v>-0.38553575266459561</v>
      </c>
      <c r="J66" s="400">
        <v>-0.44665022249604919</v>
      </c>
      <c r="K66" s="400">
        <v>-0.52425482693578584</v>
      </c>
      <c r="L66" s="400">
        <v>-0.60243665558867032</v>
      </c>
      <c r="M66" s="400">
        <v>-0.68451491652669982</v>
      </c>
      <c r="N66" s="400">
        <v>-0.91493516106313411</v>
      </c>
      <c r="O66" s="400">
        <v>-0.99875945207324346</v>
      </c>
      <c r="P66" s="400">
        <v>-1.0835952966520115</v>
      </c>
      <c r="Q66" s="400">
        <v>-1.1629157403902464</v>
      </c>
      <c r="R66" s="400">
        <v>-1.240146094588676</v>
      </c>
      <c r="S66" s="400">
        <v>-1.4575106973423033</v>
      </c>
      <c r="T66" s="400">
        <v>-1.5173819809146283</v>
      </c>
      <c r="U66" s="400">
        <v>-1.5754845381590259</v>
      </c>
      <c r="V66" s="400">
        <v>-1.6319463256928111</v>
      </c>
      <c r="W66" s="400">
        <v>-1.6867801644745768</v>
      </c>
      <c r="X66" s="400">
        <v>-1.8747521129189</v>
      </c>
      <c r="Y66" s="400">
        <v>-1.9233045922511536</v>
      </c>
      <c r="Z66" s="400">
        <v>-1.9673180614072299</v>
      </c>
      <c r="AA66" s="400">
        <v>-2.013349547266809</v>
      </c>
      <c r="AB66" s="400">
        <v>-2.058155749136144</v>
      </c>
      <c r="AC66" s="400">
        <v>-2.2336063240410446</v>
      </c>
      <c r="AD66" s="400">
        <v>-2.2732534962562343</v>
      </c>
      <c r="AE66" s="400">
        <v>-2.3119386685449954</v>
      </c>
      <c r="AF66" s="400">
        <v>-2.3497056271358918</v>
      </c>
      <c r="AG66" s="400">
        <v>-2.3865903757029945</v>
      </c>
      <c r="AH66" s="400">
        <v>-2.5529137846675276</v>
      </c>
      <c r="AJ66" s="401"/>
    </row>
    <row r="67" spans="2:36" x14ac:dyDescent="0.2">
      <c r="B67" s="10" t="s">
        <v>1444</v>
      </c>
      <c r="C67" s="347" t="s">
        <v>1359</v>
      </c>
      <c r="D67" s="400">
        <v>-2.5434587769268546E-10</v>
      </c>
      <c r="E67" s="400">
        <v>-0.37287444246426826</v>
      </c>
      <c r="F67" s="400">
        <v>-0.32405452993885486</v>
      </c>
      <c r="G67" s="400">
        <v>-0.33342428812861069</v>
      </c>
      <c r="H67" s="400">
        <v>-0.55831465740198638</v>
      </c>
      <c r="I67" s="400">
        <v>-0.68069976583242831</v>
      </c>
      <c r="J67" s="400">
        <v>-0.79288824729715657</v>
      </c>
      <c r="K67" s="400">
        <v>-0.96076029431401366</v>
      </c>
      <c r="L67" s="400">
        <v>-1.0767429344038639</v>
      </c>
      <c r="M67" s="400">
        <v>-1.375620850564256</v>
      </c>
      <c r="N67" s="400">
        <v>-1.5251148966191508</v>
      </c>
      <c r="O67" s="400">
        <v>-1.5497576847066821</v>
      </c>
      <c r="P67" s="400">
        <v>-1.5600693410791848</v>
      </c>
      <c r="Q67" s="400">
        <v>-1.5743740248303064</v>
      </c>
      <c r="R67" s="400">
        <v>-1.5859162818769992</v>
      </c>
      <c r="S67" s="400">
        <v>-1.5964865840172875</v>
      </c>
      <c r="T67" s="400">
        <v>-1.6115975145295574</v>
      </c>
      <c r="U67" s="400">
        <v>-1.6219127099624169</v>
      </c>
      <c r="V67" s="400">
        <v>-1.6323542687270027</v>
      </c>
      <c r="W67" s="400">
        <v>-1.6414885345649859</v>
      </c>
      <c r="X67" s="400">
        <v>-1.6558637205275497</v>
      </c>
      <c r="Y67" s="400">
        <v>-1.6697245638921219</v>
      </c>
      <c r="Z67" s="400">
        <v>-1.687606939124767</v>
      </c>
      <c r="AA67" s="400">
        <v>-1.7043011537351118</v>
      </c>
      <c r="AB67" s="400">
        <v>-1.7180697164274852</v>
      </c>
      <c r="AC67" s="400">
        <v>-1.7310767287449513</v>
      </c>
      <c r="AD67" s="400">
        <v>-1.7526665820028509</v>
      </c>
      <c r="AE67" s="400">
        <v>-1.7818042472009132</v>
      </c>
      <c r="AF67" s="400">
        <v>-1.8001606497516756</v>
      </c>
      <c r="AG67" s="400">
        <v>-1.8192909246247879</v>
      </c>
      <c r="AH67" s="400">
        <v>-1.8343699024533127</v>
      </c>
      <c r="AJ67" s="401"/>
    </row>
    <row r="68" spans="2:36" x14ac:dyDescent="0.2">
      <c r="B68" s="10" t="s">
        <v>1444</v>
      </c>
      <c r="C68" s="347" t="s">
        <v>1319</v>
      </c>
      <c r="D68" s="402">
        <v>0.10964897125199911</v>
      </c>
      <c r="E68" s="402">
        <v>0.33694966653442143</v>
      </c>
      <c r="F68" s="402">
        <v>0.60368207209461056</v>
      </c>
      <c r="G68" s="402">
        <v>0.99430538880852237</v>
      </c>
      <c r="H68" s="402">
        <v>1.7132659912537624</v>
      </c>
      <c r="I68" s="402">
        <v>2.4719366229666329</v>
      </c>
      <c r="J68" s="402">
        <v>3.2105188011692873</v>
      </c>
      <c r="K68" s="402">
        <v>4.8183537467045525</v>
      </c>
      <c r="L68" s="402">
        <v>6.4341113132108356</v>
      </c>
      <c r="M68" s="402">
        <v>7.4434012976698467</v>
      </c>
      <c r="N68" s="402">
        <v>8.5308616427532797</v>
      </c>
      <c r="O68" s="402">
        <v>9.6113873800279901</v>
      </c>
      <c r="P68" s="402">
        <v>10.75062736829654</v>
      </c>
      <c r="Q68" s="402">
        <v>11.92282866770088</v>
      </c>
      <c r="R68" s="402">
        <v>13.123799845171046</v>
      </c>
      <c r="S68" s="402">
        <v>14.496643004962989</v>
      </c>
      <c r="T68" s="402">
        <v>16.143332798317434</v>
      </c>
      <c r="U68" s="402">
        <v>17.836257632164941</v>
      </c>
      <c r="V68" s="402">
        <v>19.438900547955303</v>
      </c>
      <c r="W68" s="402">
        <v>21.054637822377053</v>
      </c>
      <c r="X68" s="402">
        <v>22.795408702843261</v>
      </c>
      <c r="Y68" s="402">
        <v>24.303729315479295</v>
      </c>
      <c r="Z68" s="402">
        <v>25.742302595026249</v>
      </c>
      <c r="AA68" s="402">
        <v>27.163044026071251</v>
      </c>
      <c r="AB68" s="402">
        <v>28.557744096773337</v>
      </c>
      <c r="AC68" s="402">
        <v>29.990040864871474</v>
      </c>
      <c r="AD68" s="402">
        <v>31.284984102669</v>
      </c>
      <c r="AE68" s="402">
        <v>32.526446030315235</v>
      </c>
      <c r="AF68" s="402">
        <v>33.91977432009805</v>
      </c>
      <c r="AG68" s="402">
        <v>35.077392864329752</v>
      </c>
      <c r="AH68" s="402">
        <v>36.40633222143601</v>
      </c>
      <c r="AJ68" s="401"/>
    </row>
    <row r="69" spans="2:36" x14ac:dyDescent="0.2">
      <c r="B69" s="10" t="s">
        <v>1444</v>
      </c>
      <c r="C69" s="347" t="s">
        <v>1443</v>
      </c>
      <c r="D69" s="402">
        <v>4.1761749582148984E-3</v>
      </c>
      <c r="E69" s="402">
        <v>0.4343139752119804</v>
      </c>
      <c r="F69" s="402">
        <v>1.0814856577111349</v>
      </c>
      <c r="G69" s="402">
        <v>1.7416469786315358</v>
      </c>
      <c r="H69" s="402">
        <v>2.4139903334461659</v>
      </c>
      <c r="I69" s="402">
        <v>3.0973977171594078</v>
      </c>
      <c r="J69" s="402">
        <v>3.8949038498972652</v>
      </c>
      <c r="K69" s="402">
        <v>4.7388995645354788</v>
      </c>
      <c r="L69" s="402">
        <v>5.5728615313449907</v>
      </c>
      <c r="M69" s="402">
        <v>6.3681790112665313</v>
      </c>
      <c r="N69" s="402">
        <v>7.169250584376047</v>
      </c>
      <c r="O69" s="402">
        <v>8.0683370028840642</v>
      </c>
      <c r="P69" s="402">
        <v>8.9725156180683197</v>
      </c>
      <c r="Q69" s="402">
        <v>9.8815655010639194</v>
      </c>
      <c r="R69" s="402">
        <v>10.795199724052246</v>
      </c>
      <c r="S69" s="402">
        <v>11.713078230287891</v>
      </c>
      <c r="T69" s="402">
        <v>12.49182143394664</v>
      </c>
      <c r="U69" s="402">
        <v>13.270020713566034</v>
      </c>
      <c r="V69" s="402">
        <v>14.047258907594559</v>
      </c>
      <c r="W69" s="402">
        <v>14.82315926310115</v>
      </c>
      <c r="X69" s="402">
        <v>15.597402887696687</v>
      </c>
      <c r="Y69" s="402">
        <v>16.133724547627864</v>
      </c>
      <c r="Z69" s="402">
        <v>16.667958785023913</v>
      </c>
      <c r="AA69" s="402">
        <v>17.199994126334293</v>
      </c>
      <c r="AB69" s="402">
        <v>17.72978213478962</v>
      </c>
      <c r="AC69" s="402">
        <v>18.257331196529755</v>
      </c>
      <c r="AD69" s="402">
        <v>18.665906414078705</v>
      </c>
      <c r="AE69" s="402">
        <v>19.072409820083902</v>
      </c>
      <c r="AF69" s="402">
        <v>19.476990795821351</v>
      </c>
      <c r="AG69" s="402">
        <v>19.87983463190853</v>
      </c>
      <c r="AH69" s="402">
        <v>20.281153639699554</v>
      </c>
      <c r="AJ69" s="401"/>
    </row>
    <row r="70" spans="2:36" x14ac:dyDescent="0.2">
      <c r="B70" s="10" t="s">
        <v>1444</v>
      </c>
      <c r="C70" s="347" t="s">
        <v>823</v>
      </c>
      <c r="D70" s="402">
        <v>3.7352125478236242E-2</v>
      </c>
      <c r="E70" s="402">
        <v>0.2809133541397415</v>
      </c>
      <c r="F70" s="402">
        <v>1.2708059664926172</v>
      </c>
      <c r="G70" s="402">
        <v>2.1644067712258752</v>
      </c>
      <c r="H70" s="402">
        <v>3.1199720518659126</v>
      </c>
      <c r="I70" s="402">
        <v>3.9308360392157997</v>
      </c>
      <c r="J70" s="402">
        <v>4.3822985522752749</v>
      </c>
      <c r="K70" s="402">
        <v>3.1119923967247907</v>
      </c>
      <c r="L70" s="402">
        <v>2.6771124686973868</v>
      </c>
      <c r="M70" s="402">
        <v>3.9892473417728773</v>
      </c>
      <c r="N70" s="402">
        <v>5.3118348855345046</v>
      </c>
      <c r="O70" s="402">
        <v>6.4922858945324968</v>
      </c>
      <c r="P70" s="402">
        <v>7.6243223341608317</v>
      </c>
      <c r="Q70" s="402">
        <v>8.7025956652819207</v>
      </c>
      <c r="R70" s="402">
        <v>9.6748805502100943</v>
      </c>
      <c r="S70" s="402">
        <v>10.459889002901777</v>
      </c>
      <c r="T70" s="402">
        <v>10.731899006998663</v>
      </c>
      <c r="U70" s="402">
        <v>10.91596006988815</v>
      </c>
      <c r="V70" s="402">
        <v>10.948765391755126</v>
      </c>
      <c r="W70" s="402">
        <v>10.901244942633436</v>
      </c>
      <c r="X70" s="402">
        <v>10.898280811526552</v>
      </c>
      <c r="Y70" s="402">
        <v>10.954668697647723</v>
      </c>
      <c r="Z70" s="402">
        <v>14.570430021007859</v>
      </c>
      <c r="AA70" s="402">
        <v>17.321672625462458</v>
      </c>
      <c r="AB70" s="402">
        <v>16.612870356434936</v>
      </c>
      <c r="AC70" s="402">
        <v>15.969864660069049</v>
      </c>
      <c r="AD70" s="402">
        <v>15.696299340008203</v>
      </c>
      <c r="AE70" s="402">
        <v>15.442677870170062</v>
      </c>
      <c r="AF70" s="402">
        <v>15.483093788150306</v>
      </c>
      <c r="AG70" s="402">
        <v>15.462000761366276</v>
      </c>
      <c r="AH70" s="402">
        <v>15.699237617214749</v>
      </c>
      <c r="AJ70" s="401"/>
    </row>
    <row r="72" spans="2:36" x14ac:dyDescent="0.2">
      <c r="B72" s="8" t="s">
        <v>800</v>
      </c>
      <c r="C72" s="8" t="s">
        <v>1441</v>
      </c>
      <c r="D72" s="8">
        <v>2020</v>
      </c>
      <c r="E72" s="8">
        <v>2021</v>
      </c>
      <c r="F72" s="8">
        <v>2022</v>
      </c>
      <c r="G72" s="8">
        <v>2023</v>
      </c>
      <c r="H72" s="8">
        <v>2024</v>
      </c>
      <c r="I72" s="8">
        <v>2025</v>
      </c>
      <c r="J72" s="8">
        <v>2026</v>
      </c>
      <c r="K72" s="8">
        <v>2027</v>
      </c>
      <c r="L72" s="8">
        <v>2028</v>
      </c>
      <c r="M72" s="8">
        <v>2029</v>
      </c>
      <c r="N72" s="8">
        <v>2030</v>
      </c>
      <c r="O72" s="8">
        <v>2031</v>
      </c>
      <c r="P72" s="8">
        <v>2032</v>
      </c>
      <c r="Q72" s="8">
        <v>2033</v>
      </c>
      <c r="R72" s="8">
        <v>2034</v>
      </c>
      <c r="S72" s="8">
        <v>2035</v>
      </c>
      <c r="T72" s="8">
        <v>2036</v>
      </c>
      <c r="U72" s="8">
        <v>2037</v>
      </c>
      <c r="V72" s="8">
        <v>2038</v>
      </c>
      <c r="W72" s="8">
        <v>2039</v>
      </c>
      <c r="X72" s="8">
        <v>2040</v>
      </c>
      <c r="Y72" s="8">
        <v>2041</v>
      </c>
      <c r="Z72" s="8">
        <v>2042</v>
      </c>
      <c r="AA72" s="8">
        <v>2043</v>
      </c>
      <c r="AB72" s="8">
        <v>2044</v>
      </c>
      <c r="AC72" s="8">
        <v>2045</v>
      </c>
      <c r="AD72" s="8">
        <v>2046</v>
      </c>
      <c r="AE72" s="8">
        <v>2047</v>
      </c>
      <c r="AF72" s="8">
        <v>2048</v>
      </c>
      <c r="AG72" s="8">
        <v>2049</v>
      </c>
      <c r="AH72" s="8">
        <v>2050</v>
      </c>
      <c r="AJ72" s="123"/>
    </row>
    <row r="73" spans="2:36" x14ac:dyDescent="0.2">
      <c r="B73" s="10" t="s">
        <v>1445</v>
      </c>
      <c r="C73" s="347" t="s">
        <v>1353</v>
      </c>
      <c r="D73" s="400">
        <v>4.4071363295117294E-4</v>
      </c>
      <c r="E73" s="400">
        <v>9.1418473863336125E-3</v>
      </c>
      <c r="F73" s="400">
        <v>2.4972413235847979E-2</v>
      </c>
      <c r="G73" s="400">
        <v>4.0510354391375847E-2</v>
      </c>
      <c r="H73" s="400">
        <v>5.8347390193699722E-2</v>
      </c>
      <c r="I73" s="400">
        <v>7.8061254890652743E-2</v>
      </c>
      <c r="J73" s="400">
        <v>9.608061647784405E-2</v>
      </c>
      <c r="K73" s="400">
        <v>0.11868604520285642</v>
      </c>
      <c r="L73" s="400">
        <v>0.14425399536886196</v>
      </c>
      <c r="M73" s="400">
        <v>0.17334894874189466</v>
      </c>
      <c r="N73" s="400">
        <v>0.20156781997446482</v>
      </c>
      <c r="O73" s="400">
        <v>0.21243440260282997</v>
      </c>
      <c r="P73" s="400">
        <v>0.22152107810494126</v>
      </c>
      <c r="Q73" s="400">
        <v>0.22915802474506175</v>
      </c>
      <c r="R73" s="400">
        <v>0.23589439315182337</v>
      </c>
      <c r="S73" s="400">
        <v>0.24226190847254991</v>
      </c>
      <c r="T73" s="400">
        <v>0.2490590400709467</v>
      </c>
      <c r="U73" s="400">
        <v>0.25602989510524199</v>
      </c>
      <c r="V73" s="400">
        <v>0.26095083026212018</v>
      </c>
      <c r="W73" s="400">
        <v>0.2646036352119514</v>
      </c>
      <c r="X73" s="400">
        <v>0.2699833998629122</v>
      </c>
      <c r="Y73" s="400">
        <v>0.27285871315070054</v>
      </c>
      <c r="Z73" s="400">
        <v>0.2734767773872735</v>
      </c>
      <c r="AA73" s="400">
        <v>0.27714545038744665</v>
      </c>
      <c r="AB73" s="400">
        <v>0.28132806406400923</v>
      </c>
      <c r="AC73" s="400">
        <v>0.28208144496818721</v>
      </c>
      <c r="AD73" s="400">
        <v>0.28443819060071696</v>
      </c>
      <c r="AE73" s="400">
        <v>0.28338270641064134</v>
      </c>
      <c r="AF73" s="400">
        <v>0.27966490261175991</v>
      </c>
      <c r="AG73" s="400">
        <v>0.27659913427177596</v>
      </c>
      <c r="AH73" s="400">
        <v>0.2725710543109694</v>
      </c>
      <c r="AJ73" s="401"/>
    </row>
    <row r="74" spans="2:36" x14ac:dyDescent="0.2">
      <c r="B74" s="10" t="s">
        <v>1445</v>
      </c>
      <c r="C74" s="347" t="s">
        <v>1347</v>
      </c>
      <c r="D74" s="400">
        <v>-5.998576577925796E-4</v>
      </c>
      <c r="E74" s="400">
        <v>3.2171880041852674E-2</v>
      </c>
      <c r="F74" s="400">
        <v>0.12745461860972451</v>
      </c>
      <c r="G74" s="400">
        <v>0.18630653325404278</v>
      </c>
      <c r="H74" s="400">
        <v>0.31363936312282847</v>
      </c>
      <c r="I74" s="400">
        <v>0.43957462562707628</v>
      </c>
      <c r="J74" s="400">
        <v>0.48092172926561716</v>
      </c>
      <c r="K74" s="400">
        <v>0.71256976929320359</v>
      </c>
      <c r="L74" s="400">
        <v>0.94993378653331551</v>
      </c>
      <c r="M74" s="400">
        <v>1.1273904629549922</v>
      </c>
      <c r="N74" s="400">
        <v>1.3353912973722848</v>
      </c>
      <c r="O74" s="400">
        <v>1.504268148620199</v>
      </c>
      <c r="P74" s="400">
        <v>1.6754566646523568</v>
      </c>
      <c r="Q74" s="400">
        <v>1.8904865465803447</v>
      </c>
      <c r="R74" s="400">
        <v>2.0585585776023212</v>
      </c>
      <c r="S74" s="400">
        <v>2.1569193797302368</v>
      </c>
      <c r="T74" s="400">
        <v>2.2785815503086342</v>
      </c>
      <c r="U74" s="400">
        <v>2.4172702733220097</v>
      </c>
      <c r="V74" s="400">
        <v>2.5349370171209289</v>
      </c>
      <c r="W74" s="400">
        <v>2.6407978704658013</v>
      </c>
      <c r="X74" s="400">
        <v>2.7511644465198466</v>
      </c>
      <c r="Y74" s="400">
        <v>2.8276002684739665</v>
      </c>
      <c r="Z74" s="400">
        <v>2.9097707559258157</v>
      </c>
      <c r="AA74" s="400">
        <v>2.96007268950562</v>
      </c>
      <c r="AB74" s="400">
        <v>2.9856586919536285</v>
      </c>
      <c r="AC74" s="400">
        <v>3.0244920774465944</v>
      </c>
      <c r="AD74" s="400">
        <v>3.051367079686095</v>
      </c>
      <c r="AE74" s="400">
        <v>3.063434897096291</v>
      </c>
      <c r="AF74" s="400">
        <v>3.0897286221532529</v>
      </c>
      <c r="AG74" s="400">
        <v>3.1097401840026353</v>
      </c>
      <c r="AH74" s="400">
        <v>3.1061284644179352</v>
      </c>
      <c r="AJ74" s="401"/>
    </row>
    <row r="75" spans="2:36" x14ac:dyDescent="0.2">
      <c r="B75" s="10" t="s">
        <v>1445</v>
      </c>
      <c r="C75" s="347" t="s">
        <v>1350</v>
      </c>
      <c r="D75" s="400">
        <v>-4.3232585139904245E-2</v>
      </c>
      <c r="E75" s="400">
        <v>1.1879519438714681E-2</v>
      </c>
      <c r="F75" s="400">
        <v>0.48463235975432184</v>
      </c>
      <c r="G75" s="400">
        <v>0.87166734831893322</v>
      </c>
      <c r="H75" s="400">
        <v>1.2568774064213208</v>
      </c>
      <c r="I75" s="400">
        <v>1.6312080873286448</v>
      </c>
      <c r="J75" s="400">
        <v>1.9093401324593344</v>
      </c>
      <c r="K75" s="400">
        <v>3.2394116079092434</v>
      </c>
      <c r="L75" s="400">
        <v>4.4776651857549119</v>
      </c>
      <c r="M75" s="400">
        <v>4.9750124556504147</v>
      </c>
      <c r="N75" s="400">
        <v>5.5441377652134527</v>
      </c>
      <c r="O75" s="400">
        <v>6.4190235651746832</v>
      </c>
      <c r="P75" s="400">
        <v>7.2839575318684417</v>
      </c>
      <c r="Q75" s="400">
        <v>8.1155591199846135</v>
      </c>
      <c r="R75" s="400">
        <v>8.9547637405803719</v>
      </c>
      <c r="S75" s="400">
        <v>9.7574051297306923</v>
      </c>
      <c r="T75" s="400">
        <v>10.411245878417294</v>
      </c>
      <c r="U75" s="400">
        <v>11.09336925933397</v>
      </c>
      <c r="V75" s="400">
        <v>11.788490611312636</v>
      </c>
      <c r="W75" s="400">
        <v>12.368715996856229</v>
      </c>
      <c r="X75" s="400">
        <v>12.912876272013099</v>
      </c>
      <c r="Y75" s="400">
        <v>13.690621798567975</v>
      </c>
      <c r="Z75" s="400">
        <v>14.330285893460765</v>
      </c>
      <c r="AA75" s="400">
        <v>15.006331672687431</v>
      </c>
      <c r="AB75" s="400">
        <v>15.632775279977171</v>
      </c>
      <c r="AC75" s="400">
        <v>16.096432009268518</v>
      </c>
      <c r="AD75" s="400">
        <v>16.541610721484115</v>
      </c>
      <c r="AE75" s="400">
        <v>16.85543958671596</v>
      </c>
      <c r="AF75" s="400">
        <v>17.041382813789674</v>
      </c>
      <c r="AG75" s="400">
        <v>17.230287455194713</v>
      </c>
      <c r="AH75" s="400">
        <v>17.350578441697571</v>
      </c>
      <c r="AJ75" s="401"/>
    </row>
    <row r="76" spans="2:36" x14ac:dyDescent="0.2">
      <c r="B76" s="10" t="s">
        <v>1445</v>
      </c>
      <c r="C76" s="347" t="s">
        <v>1358</v>
      </c>
      <c r="D76" s="400">
        <v>-4.6800486216394432E-2</v>
      </c>
      <c r="E76" s="400">
        <v>-0.1239196266625946</v>
      </c>
      <c r="F76" s="400">
        <v>-0.23916084210410204</v>
      </c>
      <c r="G76" s="400">
        <v>-0.47724578163936826</v>
      </c>
      <c r="H76" s="400">
        <v>-0.84358693034907617</v>
      </c>
      <c r="I76" s="400">
        <v>-1.3663366937372956</v>
      </c>
      <c r="J76" s="400">
        <v>-2.0737500232001764</v>
      </c>
      <c r="K76" s="400">
        <v>-3.9289871286442697</v>
      </c>
      <c r="L76" s="400">
        <v>-5.8459446203934462</v>
      </c>
      <c r="M76" s="400">
        <v>-6.8715553901787771</v>
      </c>
      <c r="N76" s="400">
        <v>-8.0417861331697971</v>
      </c>
      <c r="O76" s="400">
        <v>-9.2800565424609474</v>
      </c>
      <c r="P76" s="400">
        <v>-10.59262365971939</v>
      </c>
      <c r="Q76" s="400">
        <v>-11.983257237801187</v>
      </c>
      <c r="R76" s="400">
        <v>-13.475262684252986</v>
      </c>
      <c r="S76" s="400">
        <v>-15.082897616540016</v>
      </c>
      <c r="T76" s="400">
        <v>-16.782203804877277</v>
      </c>
      <c r="U76" s="400">
        <v>-18.599571507123692</v>
      </c>
      <c r="V76" s="400">
        <v>-20.466469185492958</v>
      </c>
      <c r="W76" s="400">
        <v>-22.326017303908962</v>
      </c>
      <c r="X76" s="400">
        <v>-24.192102840184262</v>
      </c>
      <c r="Y76" s="400">
        <v>-25.990433035186559</v>
      </c>
      <c r="Z76" s="400">
        <v>-26.690469318587184</v>
      </c>
      <c r="AA76" s="400">
        <v>-27.381860631089818</v>
      </c>
      <c r="AB76" s="400">
        <v>-28.976983275874481</v>
      </c>
      <c r="AC76" s="400">
        <v>-30.4157652415117</v>
      </c>
      <c r="AD76" s="400">
        <v>-31.765351091621319</v>
      </c>
      <c r="AE76" s="400">
        <v>-33.025126374785586</v>
      </c>
      <c r="AF76" s="400">
        <v>-34.144953288632962</v>
      </c>
      <c r="AG76" s="400">
        <v>-35.116185510559319</v>
      </c>
      <c r="AH76" s="400">
        <v>-35.909664000837132</v>
      </c>
      <c r="AJ76" s="401"/>
    </row>
    <row r="77" spans="2:36" x14ac:dyDescent="0.2">
      <c r="B77" s="10" t="s">
        <v>1445</v>
      </c>
      <c r="C77" s="347" t="s">
        <v>1328</v>
      </c>
      <c r="D77" s="400">
        <v>-1.514227542723745E-2</v>
      </c>
      <c r="E77" s="400">
        <v>-4.3549553023083831E-2</v>
      </c>
      <c r="F77" s="400">
        <v>-0.11568204186563236</v>
      </c>
      <c r="G77" s="400">
        <v>-0.21677915918724011</v>
      </c>
      <c r="H77" s="400">
        <v>-0.35054849037057068</v>
      </c>
      <c r="I77" s="400">
        <v>-0.51120811919020781</v>
      </c>
      <c r="J77" s="400">
        <v>-1.9032999785609874</v>
      </c>
      <c r="K77" s="400">
        <v>-4.7037153584701414</v>
      </c>
      <c r="L77" s="400">
        <v>-6.5944061864093158</v>
      </c>
      <c r="M77" s="400">
        <v>-5.9487152517585571</v>
      </c>
      <c r="N77" s="400">
        <v>-5.3750791817461661</v>
      </c>
      <c r="O77" s="400">
        <v>-4.885029435938506</v>
      </c>
      <c r="P77" s="400">
        <v>-4.4774012518626236</v>
      </c>
      <c r="Q77" s="400">
        <v>-4.1273680788534222</v>
      </c>
      <c r="R77" s="400">
        <v>-3.8235789231387329</v>
      </c>
      <c r="S77" s="400">
        <v>-3.5689295366424716</v>
      </c>
      <c r="T77" s="400">
        <v>-3.2856849755319999</v>
      </c>
      <c r="U77" s="400">
        <v>-3.0867539983637045</v>
      </c>
      <c r="V77" s="400">
        <v>-2.8842830628282243</v>
      </c>
      <c r="W77" s="400">
        <v>-2.6748853873279259</v>
      </c>
      <c r="X77" s="400">
        <v>-2.4536377021265352</v>
      </c>
      <c r="Y77" s="400">
        <v>-2.328803715666929</v>
      </c>
      <c r="Z77" s="400">
        <v>0.40126814155939883</v>
      </c>
      <c r="AA77" s="400">
        <v>2.2413755534119133</v>
      </c>
      <c r="AB77" s="400">
        <v>1.5824947954439352</v>
      </c>
      <c r="AC77" s="400">
        <v>1.0296298828580319</v>
      </c>
      <c r="AD77" s="400">
        <v>0.58042208053174704</v>
      </c>
      <c r="AE77" s="400">
        <v>0.23230196706456496</v>
      </c>
      <c r="AF77" s="400">
        <v>-4.3475427124079147E-2</v>
      </c>
      <c r="AG77" s="400">
        <v>-0.27834165504950192</v>
      </c>
      <c r="AH77" s="400">
        <v>-0.45591601368449375</v>
      </c>
      <c r="AJ77" s="401"/>
    </row>
    <row r="78" spans="2:36" x14ac:dyDescent="0.2">
      <c r="B78" s="10" t="s">
        <v>1445</v>
      </c>
      <c r="C78" s="347" t="s">
        <v>816</v>
      </c>
      <c r="D78" s="400">
        <v>1.1477611232823648E-2</v>
      </c>
      <c r="E78" s="400">
        <v>-1.6288587573107804E-3</v>
      </c>
      <c r="F78" s="400">
        <v>-1.4735328747448762E-2</v>
      </c>
      <c r="G78" s="400">
        <v>-2.784179873758319E-2</v>
      </c>
      <c r="H78" s="400">
        <v>-4.0948268727717618E-2</v>
      </c>
      <c r="I78" s="400">
        <v>-5.4054738717852047E-2</v>
      </c>
      <c r="J78" s="400">
        <v>-0.3837001609934525</v>
      </c>
      <c r="K78" s="400">
        <v>-0.71334558326905295</v>
      </c>
      <c r="L78" s="400">
        <v>-1.0429910055446534</v>
      </c>
      <c r="M78" s="400">
        <v>-1.3726364278202539</v>
      </c>
      <c r="N78" s="400">
        <v>-1.7136024955239186</v>
      </c>
      <c r="O78" s="400">
        <v>-2.4085176573309859</v>
      </c>
      <c r="P78" s="400">
        <v>-3.1034328191380567</v>
      </c>
      <c r="Q78" s="400">
        <v>-3.798347980945131</v>
      </c>
      <c r="R78" s="400">
        <v>-4.4932631427521983</v>
      </c>
      <c r="S78" s="400">
        <v>-5.1881783045592655</v>
      </c>
      <c r="T78" s="400">
        <v>-6.3287577231780823</v>
      </c>
      <c r="U78" s="400">
        <v>-7.469337141796899</v>
      </c>
      <c r="V78" s="400">
        <v>-8.6099165604157193</v>
      </c>
      <c r="W78" s="400">
        <v>-9.750495979034536</v>
      </c>
      <c r="X78" s="400">
        <v>-10.891075397653349</v>
      </c>
      <c r="Y78" s="400">
        <v>-11.436918022648278</v>
      </c>
      <c r="Z78" s="400">
        <v>-11.982760647643218</v>
      </c>
      <c r="AA78" s="400">
        <v>-12.528603272638147</v>
      </c>
      <c r="AB78" s="400">
        <v>-13.074445897633087</v>
      </c>
      <c r="AC78" s="400">
        <v>-13.620288522628023</v>
      </c>
      <c r="AD78" s="400">
        <v>-13.8435366048456</v>
      </c>
      <c r="AE78" s="400">
        <v>-14.066784687063183</v>
      </c>
      <c r="AF78" s="400">
        <v>-14.290032769280764</v>
      </c>
      <c r="AG78" s="400">
        <v>-14.51328085149834</v>
      </c>
      <c r="AH78" s="400">
        <v>-14.736528933715913</v>
      </c>
      <c r="AJ78" s="401"/>
    </row>
    <row r="79" spans="2:36" x14ac:dyDescent="0.2">
      <c r="B79" s="10" t="s">
        <v>1445</v>
      </c>
      <c r="C79" s="347" t="s">
        <v>1340</v>
      </c>
      <c r="D79" s="400">
        <v>4.1475884819790851E-2</v>
      </c>
      <c r="E79" s="400">
        <v>5.1674021494764938E-2</v>
      </c>
      <c r="F79" s="400">
        <v>-8.8319828009892937E-2</v>
      </c>
      <c r="G79" s="400">
        <v>-0.17631446620151583</v>
      </c>
      <c r="H79" s="400">
        <v>-0.26208953528213053</v>
      </c>
      <c r="I79" s="400">
        <v>-0.33130828299634124</v>
      </c>
      <c r="J79" s="400">
        <v>-0.40948887967054487</v>
      </c>
      <c r="K79" s="400">
        <v>-0.48508956915703727</v>
      </c>
      <c r="L79" s="400">
        <v>-0.5553191570153283</v>
      </c>
      <c r="M79" s="400">
        <v>-0.6190333807038535</v>
      </c>
      <c r="N79" s="400">
        <v>-0.62384973297749879</v>
      </c>
      <c r="O79" s="400">
        <v>-0.90579989743576439</v>
      </c>
      <c r="P79" s="400">
        <v>-1.1678558271510304</v>
      </c>
      <c r="Q79" s="400">
        <v>-1.4083493059868522</v>
      </c>
      <c r="R79" s="400">
        <v>-1.6255262613059165</v>
      </c>
      <c r="S79" s="400">
        <v>-1.8184695989421338</v>
      </c>
      <c r="T79" s="400">
        <v>-1.9924860294422697</v>
      </c>
      <c r="U79" s="400">
        <v>-2.1454554257586222</v>
      </c>
      <c r="V79" s="400">
        <v>-2.2788800639044808</v>
      </c>
      <c r="W79" s="400">
        <v>-2.3962310312720856</v>
      </c>
      <c r="X79" s="400">
        <v>-2.4126159376085399</v>
      </c>
      <c r="Y79" s="400">
        <v>-2.8388995741837144</v>
      </c>
      <c r="Z79" s="400">
        <v>-3.1934316871238595</v>
      </c>
      <c r="AA79" s="400">
        <v>-3.4838275793592599</v>
      </c>
      <c r="AB79" s="400">
        <v>-3.7131428989908426</v>
      </c>
      <c r="AC79" s="400">
        <v>-3.888808571360562</v>
      </c>
      <c r="AD79" s="400">
        <v>-4.0531977030594959</v>
      </c>
      <c r="AE79" s="400">
        <v>-4.1827598751370312</v>
      </c>
      <c r="AF79" s="400">
        <v>-4.2752308806650063</v>
      </c>
      <c r="AG79" s="400">
        <v>-4.3418383239406131</v>
      </c>
      <c r="AH79" s="400">
        <v>-4.3802705020910251</v>
      </c>
      <c r="AJ79" s="401"/>
    </row>
    <row r="80" spans="2:36" x14ac:dyDescent="0.2">
      <c r="B80" s="10" t="s">
        <v>1445</v>
      </c>
      <c r="C80" s="347" t="s">
        <v>1337</v>
      </c>
      <c r="D80" s="400">
        <v>-9.3071185902856939E-4</v>
      </c>
      <c r="E80" s="400">
        <v>-1.4851429913285768E-2</v>
      </c>
      <c r="F80" s="400">
        <v>-7.1850465842551503E-2</v>
      </c>
      <c r="G80" s="400">
        <v>-0.1088269751484595</v>
      </c>
      <c r="H80" s="400">
        <v>-0.14473864591415056</v>
      </c>
      <c r="I80" s="400">
        <v>-0.2057229535827341</v>
      </c>
      <c r="J80" s="400">
        <v>-0.34641750568071383</v>
      </c>
      <c r="K80" s="400">
        <v>-0.47088954648503256</v>
      </c>
      <c r="L80" s="400">
        <v>-0.5771284314921804</v>
      </c>
      <c r="M80" s="400">
        <v>-0.8571210517680049</v>
      </c>
      <c r="N80" s="400">
        <v>-1.1024269339482031</v>
      </c>
      <c r="O80" s="400">
        <v>-1.495586672435135</v>
      </c>
      <c r="P80" s="400">
        <v>-1.8055898495689668</v>
      </c>
      <c r="Q80" s="400">
        <v>-2.0406566871873206</v>
      </c>
      <c r="R80" s="400">
        <v>-2.1957228358655558</v>
      </c>
      <c r="S80" s="400">
        <v>-2.2782656966829165</v>
      </c>
      <c r="T80" s="400">
        <v>-2.3013260019420176</v>
      </c>
      <c r="U80" s="400">
        <v>-2.2727443413971065</v>
      </c>
      <c r="V80" s="400">
        <v>-2.1943408566355891</v>
      </c>
      <c r="W80" s="400">
        <v>-2.0778232454113068</v>
      </c>
      <c r="X80" s="400">
        <v>-1.9337010972643174</v>
      </c>
      <c r="Y80" s="400">
        <v>-2.0002482376291439</v>
      </c>
      <c r="Z80" s="400">
        <v>-1.9796349257306112</v>
      </c>
      <c r="AA80" s="400">
        <v>-1.9025720761980429</v>
      </c>
      <c r="AB80" s="400">
        <v>-1.7751427379510454</v>
      </c>
      <c r="AC80" s="400">
        <v>-1.6098762178704842</v>
      </c>
      <c r="AD80" s="400">
        <v>-1.4312356345061248</v>
      </c>
      <c r="AE80" s="400">
        <v>-1.2430614586404258</v>
      </c>
      <c r="AF80" s="400">
        <v>-1.0727293403102842</v>
      </c>
      <c r="AG80" s="400">
        <v>-0.94874894283473865</v>
      </c>
      <c r="AH80" s="400">
        <v>-0.82853376092880771</v>
      </c>
      <c r="AJ80" s="401"/>
    </row>
    <row r="81" spans="2:36" x14ac:dyDescent="0.2">
      <c r="B81" s="10" t="s">
        <v>1445</v>
      </c>
      <c r="C81" s="347" t="s">
        <v>1370</v>
      </c>
      <c r="D81" s="400">
        <v>0</v>
      </c>
      <c r="E81" s="400">
        <v>0</v>
      </c>
      <c r="F81" s="400">
        <v>0</v>
      </c>
      <c r="G81" s="400">
        <v>0</v>
      </c>
      <c r="H81" s="400">
        <v>0</v>
      </c>
      <c r="I81" s="400">
        <v>0</v>
      </c>
      <c r="J81" s="400">
        <v>0</v>
      </c>
      <c r="K81" s="400">
        <v>0</v>
      </c>
      <c r="L81" s="400">
        <v>0</v>
      </c>
      <c r="M81" s="400">
        <v>0</v>
      </c>
      <c r="N81" s="400">
        <v>0</v>
      </c>
      <c r="O81" s="400">
        <v>0</v>
      </c>
      <c r="P81" s="400">
        <v>0</v>
      </c>
      <c r="Q81" s="400">
        <v>0</v>
      </c>
      <c r="R81" s="400">
        <v>0</v>
      </c>
      <c r="S81" s="400">
        <v>0</v>
      </c>
      <c r="T81" s="400">
        <v>0</v>
      </c>
      <c r="U81" s="400">
        <v>0</v>
      </c>
      <c r="V81" s="400">
        <v>0</v>
      </c>
      <c r="W81" s="400">
        <v>0</v>
      </c>
      <c r="X81" s="400">
        <v>0</v>
      </c>
      <c r="Y81" s="400">
        <v>2.0110845418129656E-5</v>
      </c>
      <c r="Z81" s="400">
        <v>4.0221690836259312E-5</v>
      </c>
      <c r="AA81" s="400">
        <v>6.0332536254388969E-5</v>
      </c>
      <c r="AB81" s="400">
        <v>8.0443381672518625E-5</v>
      </c>
      <c r="AC81" s="400">
        <v>1.0055422709064826E-4</v>
      </c>
      <c r="AD81" s="400">
        <v>1.2066507250877792E-4</v>
      </c>
      <c r="AE81" s="400">
        <v>1.4077591792690757E-4</v>
      </c>
      <c r="AF81" s="400">
        <v>1.6088676334503722E-4</v>
      </c>
      <c r="AG81" s="400">
        <v>1.8099760876316684E-4</v>
      </c>
      <c r="AH81" s="400">
        <v>2.0110845418129652E-4</v>
      </c>
      <c r="AJ81" s="401"/>
    </row>
    <row r="82" spans="2:36" x14ac:dyDescent="0.2">
      <c r="B82" s="10" t="s">
        <v>1445</v>
      </c>
      <c r="C82" s="347" t="s">
        <v>1334</v>
      </c>
      <c r="D82" s="400">
        <v>-2.3007273059119902E-2</v>
      </c>
      <c r="E82" s="400">
        <v>-5.2044361694234868E-2</v>
      </c>
      <c r="F82" s="400">
        <v>-8.8528389191731463E-2</v>
      </c>
      <c r="G82" s="400">
        <v>-0.13289795457322229</v>
      </c>
      <c r="H82" s="400">
        <v>-0.18633766716740244</v>
      </c>
      <c r="I82" s="400">
        <v>-0.38553575266459561</v>
      </c>
      <c r="J82" s="400">
        <v>-0.44665022249604919</v>
      </c>
      <c r="K82" s="400">
        <v>-0.52425482693578584</v>
      </c>
      <c r="L82" s="400">
        <v>-0.60243665558867032</v>
      </c>
      <c r="M82" s="400">
        <v>-0.68451491652669982</v>
      </c>
      <c r="N82" s="400">
        <v>-0.91493516106313411</v>
      </c>
      <c r="O82" s="400">
        <v>-1.0780053421517546</v>
      </c>
      <c r="P82" s="400">
        <v>-1.2478781355700843</v>
      </c>
      <c r="Q82" s="400">
        <v>-1.4242270075813748</v>
      </c>
      <c r="R82" s="400">
        <v>-1.60685759752991</v>
      </c>
      <c r="S82" s="400">
        <v>-1.381967178564945</v>
      </c>
      <c r="T82" s="400">
        <v>-1.5869570042305845</v>
      </c>
      <c r="U82" s="400">
        <v>-1.7970469161114639</v>
      </c>
      <c r="V82" s="400">
        <v>-2.0120955408327212</v>
      </c>
      <c r="W82" s="400">
        <v>-2.2318318289811043</v>
      </c>
      <c r="X82" s="400">
        <v>-2.0552820793615565</v>
      </c>
      <c r="Y82" s="400">
        <v>-2.2934850712102395</v>
      </c>
      <c r="Z82" s="400">
        <v>-2.5355246529421471</v>
      </c>
      <c r="AA82" s="400">
        <v>-2.7812511658235759</v>
      </c>
      <c r="AB82" s="400">
        <v>-3.0304812326747914</v>
      </c>
      <c r="AC82" s="400">
        <v>-2.8907814103317979</v>
      </c>
      <c r="AD82" s="400">
        <v>-3.1552436376933239</v>
      </c>
      <c r="AE82" s="400">
        <v>-3.4225118494341897</v>
      </c>
      <c r="AF82" s="400">
        <v>-3.6924579702680491</v>
      </c>
      <c r="AG82" s="400">
        <v>-3.9649769978774683</v>
      </c>
      <c r="AH82" s="400">
        <v>-3.8522441266739889</v>
      </c>
      <c r="AJ82" s="401"/>
    </row>
    <row r="83" spans="2:36" x14ac:dyDescent="0.2">
      <c r="B83" s="10" t="s">
        <v>1445</v>
      </c>
      <c r="C83" s="347" t="s">
        <v>1359</v>
      </c>
      <c r="D83" s="400">
        <v>-2.3647750424515834E-11</v>
      </c>
      <c r="E83" s="400">
        <v>-0.37287444245189949</v>
      </c>
      <c r="F83" s="400">
        <v>-0.3240711285045732</v>
      </c>
      <c r="G83" s="400">
        <v>-0.33345635951981123</v>
      </c>
      <c r="H83" s="400">
        <v>-0.55836112170742958</v>
      </c>
      <c r="I83" s="400">
        <v>-0.68075912656182869</v>
      </c>
      <c r="J83" s="400">
        <v>-0.79295930425728223</v>
      </c>
      <c r="K83" s="400">
        <v>-0.96084095206997144</v>
      </c>
      <c r="L83" s="400">
        <v>-1.0768318239749783</v>
      </c>
      <c r="M83" s="400">
        <v>-1.3757152090584155</v>
      </c>
      <c r="N83" s="400">
        <v>-1.5252131840064935</v>
      </c>
      <c r="O83" s="400">
        <v>-1.5498762342530688</v>
      </c>
      <c r="P83" s="400">
        <v>-1.5602027139639016</v>
      </c>
      <c r="Q83" s="400">
        <v>-1.5745154303256337</v>
      </c>
      <c r="R83" s="400">
        <v>-1.5860603744597928</v>
      </c>
      <c r="S83" s="400">
        <v>-1.596628314634267</v>
      </c>
      <c r="T83" s="400">
        <v>-1.6117321161081888</v>
      </c>
      <c r="U83" s="400">
        <v>-1.6220382123703834</v>
      </c>
      <c r="V83" s="400">
        <v>-1.6324668376600489</v>
      </c>
      <c r="W83" s="400">
        <v>-1.6415894899664334</v>
      </c>
      <c r="X83" s="400">
        <v>-1.6559502899573442</v>
      </c>
      <c r="Y83" s="400">
        <v>-1.6698111759781646</v>
      </c>
      <c r="Z83" s="400">
        <v>-1.6876868325340046</v>
      </c>
      <c r="AA83" s="400">
        <v>-1.7043755848936231</v>
      </c>
      <c r="AB83" s="400">
        <v>-1.7181344441419748</v>
      </c>
      <c r="AC83" s="400">
        <v>-1.7311343134797532</v>
      </c>
      <c r="AD83" s="400">
        <v>-1.752714402520688</v>
      </c>
      <c r="AE83" s="400">
        <v>-1.7818458635646302</v>
      </c>
      <c r="AF83" s="400">
        <v>-1.8001945668571961</v>
      </c>
      <c r="AG83" s="400">
        <v>-1.8193089153527087</v>
      </c>
      <c r="AH83" s="400">
        <v>-1.8343699023621705</v>
      </c>
      <c r="AJ83" s="401"/>
    </row>
    <row r="84" spans="2:36" x14ac:dyDescent="0.2">
      <c r="B84" s="10" t="s">
        <v>1445</v>
      </c>
      <c r="C84" s="347" t="s">
        <v>1319</v>
      </c>
      <c r="D84" s="402">
        <v>6.3837436511263376E-2</v>
      </c>
      <c r="E84" s="402">
        <v>0.28139408587734976</v>
      </c>
      <c r="F84" s="402">
        <v>0.71401412976539591</v>
      </c>
      <c r="G84" s="402">
        <v>1.2136023799705113</v>
      </c>
      <c r="H84" s="402">
        <v>2.0381771612103035</v>
      </c>
      <c r="I84" s="402">
        <v>2.8971715630791066</v>
      </c>
      <c r="J84" s="402">
        <v>3.741487039771012</v>
      </c>
      <c r="K84" s="402">
        <v>5.4183399914953485</v>
      </c>
      <c r="L84" s="402">
        <v>7.094336377633379</v>
      </c>
      <c r="M84" s="402">
        <v>8.2238096226764235</v>
      </c>
      <c r="N84" s="402">
        <v>9.4117697820341775</v>
      </c>
      <c r="O84" s="402">
        <v>10.711897161409931</v>
      </c>
      <c r="P84" s="402">
        <v>12.040931158404137</v>
      </c>
      <c r="Q84" s="402">
        <v>13.360514571015464</v>
      </c>
      <c r="R84" s="402">
        <v>14.680063491126184</v>
      </c>
      <c r="S84" s="402">
        <v>16.140091387862636</v>
      </c>
      <c r="T84" s="402">
        <v>17.807402127963371</v>
      </c>
      <c r="U84" s="402">
        <v>19.504073189260083</v>
      </c>
      <c r="V84" s="402">
        <v>21.083211529261288</v>
      </c>
      <c r="W84" s="402">
        <v>22.649984825236356</v>
      </c>
      <c r="X84" s="402">
        <v>24.291872000097179</v>
      </c>
      <c r="Y84" s="402">
        <v>25.769191378318165</v>
      </c>
      <c r="Z84" s="402">
        <v>27.07439162912771</v>
      </c>
      <c r="AA84" s="402">
        <v>28.328962767120835</v>
      </c>
      <c r="AB84" s="402">
        <v>29.517582094062149</v>
      </c>
      <c r="AC84" s="402">
        <v>30.618470207637145</v>
      </c>
      <c r="AD84" s="402">
        <v>31.694992825492108</v>
      </c>
      <c r="AE84" s="402">
        <v>32.712237794131326</v>
      </c>
      <c r="AF84" s="402">
        <v>33.822066647383195</v>
      </c>
      <c r="AG84" s="402">
        <v>34.745467172420078</v>
      </c>
      <c r="AH84" s="402">
        <v>35.723933722482279</v>
      </c>
      <c r="AJ84" s="401"/>
    </row>
    <row r="85" spans="2:36" x14ac:dyDescent="0.2">
      <c r="B85" s="10" t="s">
        <v>1445</v>
      </c>
      <c r="C85" s="347" t="s">
        <v>1443</v>
      </c>
      <c r="D85" s="402">
        <v>4.1761749582148984E-3</v>
      </c>
      <c r="E85" s="402">
        <v>0.44216883392812495</v>
      </c>
      <c r="F85" s="402">
        <v>1.097195375143424</v>
      </c>
      <c r="G85" s="402">
        <v>1.7652115547800906</v>
      </c>
      <c r="H85" s="402">
        <v>2.4454097683108644</v>
      </c>
      <c r="I85" s="402">
        <v>3.1366720107403934</v>
      </c>
      <c r="J85" s="402">
        <v>3.9605189150792341</v>
      </c>
      <c r="K85" s="402">
        <v>4.8308554013184581</v>
      </c>
      <c r="L85" s="402">
        <v>5.6911581397291098</v>
      </c>
      <c r="M85" s="402">
        <v>6.5128163912515395</v>
      </c>
      <c r="N85" s="402">
        <v>7.3402287359622882</v>
      </c>
      <c r="O85" s="402">
        <v>8.2192532605658108</v>
      </c>
      <c r="P85" s="402">
        <v>9.1033699818456739</v>
      </c>
      <c r="Q85" s="402">
        <v>9.9923579709371264</v>
      </c>
      <c r="R85" s="402">
        <v>10.885930300021313</v>
      </c>
      <c r="S85" s="402">
        <v>11.783746912352825</v>
      </c>
      <c r="T85" s="402">
        <v>12.558232735506943</v>
      </c>
      <c r="U85" s="402">
        <v>13.332174634621454</v>
      </c>
      <c r="V85" s="402">
        <v>14.105155448145096</v>
      </c>
      <c r="W85" s="402">
        <v>14.876798423146774</v>
      </c>
      <c r="X85" s="402">
        <v>15.646784667237419</v>
      </c>
      <c r="Y85" s="402">
        <v>16.179426141508849</v>
      </c>
      <c r="Z85" s="402">
        <v>16.709980193245297</v>
      </c>
      <c r="AA85" s="402">
        <v>17.238335348895959</v>
      </c>
      <c r="AB85" s="402">
        <v>17.764443171691681</v>
      </c>
      <c r="AC85" s="402">
        <v>18.288312047772294</v>
      </c>
      <c r="AD85" s="402">
        <v>18.694588949639968</v>
      </c>
      <c r="AE85" s="402">
        <v>19.098794039963952</v>
      </c>
      <c r="AF85" s="402">
        <v>19.501076700019958</v>
      </c>
      <c r="AG85" s="402">
        <v>19.901622220425697</v>
      </c>
      <c r="AH85" s="402">
        <v>20.30064291253538</v>
      </c>
      <c r="AJ85" s="401"/>
    </row>
    <row r="86" spans="2:36" x14ac:dyDescent="0.2">
      <c r="B86" s="10" t="s">
        <v>1445</v>
      </c>
      <c r="C86" s="347" t="s">
        <v>823</v>
      </c>
      <c r="D86" s="402">
        <v>-8.3053682280809817E-3</v>
      </c>
      <c r="E86" s="402">
        <v>0.21956191566473127</v>
      </c>
      <c r="F86" s="402">
        <v>1.5059208722427819</v>
      </c>
      <c r="G86" s="402">
        <v>2.6039356757077536</v>
      </c>
      <c r="H86" s="402">
        <v>3.7258404297405394</v>
      </c>
      <c r="I86" s="402">
        <v>4.6477618742150186</v>
      </c>
      <c r="J86" s="402">
        <v>3.8320823581938352</v>
      </c>
      <c r="K86" s="402">
        <v>2.5327398501878191</v>
      </c>
      <c r="L86" s="402">
        <v>2.0622896046010037</v>
      </c>
      <c r="M86" s="402">
        <v>3.2830862534607013</v>
      </c>
      <c r="N86" s="402">
        <v>4.5362025781214577</v>
      </c>
      <c r="O86" s="402">
        <v>5.4640047563672933</v>
      </c>
      <c r="P86" s="402">
        <v>6.3702521579014952</v>
      </c>
      <c r="Q86" s="402">
        <v>7.2313545045816898</v>
      </c>
      <c r="R86" s="402">
        <v>8.00893868317692</v>
      </c>
      <c r="S86" s="402">
        <v>9.1650884715829264</v>
      </c>
      <c r="T86" s="402">
        <v>9.4153736769567669</v>
      </c>
      <c r="U86" s="402">
        <v>9.6099697087208842</v>
      </c>
      <c r="V86" s="402">
        <v>9.6942933283323303</v>
      </c>
      <c r="W86" s="402">
        <v>9.7020264850147591</v>
      </c>
      <c r="X86" s="402">
        <v>10.278315441574549</v>
      </c>
      <c r="Y86" s="402">
        <v>10.181119578362047</v>
      </c>
      <c r="Z86" s="402">
        <v>13.629705547836071</v>
      </c>
      <c r="AA86" s="402">
        <v>16.269793504542989</v>
      </c>
      <c r="AB86" s="402">
        <v>15.476032053308025</v>
      </c>
      <c r="AC86" s="402">
        <v>15.182863946995539</v>
      </c>
      <c r="AD86" s="402">
        <v>14.846261438260708</v>
      </c>
      <c r="AE86" s="402">
        <v>14.523641658675619</v>
      </c>
      <c r="AF86" s="402">
        <v>14.415006329582852</v>
      </c>
      <c r="AG86" s="402">
        <v>14.281215966810972</v>
      </c>
      <c r="AH86" s="402">
        <v>14.756528463604788</v>
      </c>
      <c r="AJ86" s="401"/>
    </row>
  </sheetData>
  <pageMargins left="0.7" right="0.7" top="0.75" bottom="0.75" header="0.3" footer="0.3"/>
  <pageSetup orientation="portrait" horizontalDpi="0" verticalDpi="0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1641E-5982-7E40-A01B-1C41D10DB7CC}">
  <sheetPr>
    <tabColor rgb="FF92D050"/>
  </sheetPr>
  <dimension ref="B4:AJ171"/>
  <sheetViews>
    <sheetView showGridLines="0" zoomScale="120" zoomScaleNormal="120" workbookViewId="0"/>
  </sheetViews>
  <sheetFormatPr defaultColWidth="11.42578125" defaultRowHeight="12" x14ac:dyDescent="0.2"/>
  <cols>
    <col min="3" max="3" width="29.5703125" bestFit="1" customWidth="1"/>
  </cols>
  <sheetData>
    <row r="4" spans="3:3" ht="15" x14ac:dyDescent="0.2">
      <c r="C4" s="398"/>
    </row>
    <row r="100" spans="2:36" ht="12.75" x14ac:dyDescent="0.2">
      <c r="B100" s="399" t="s">
        <v>1440</v>
      </c>
      <c r="C100" s="399"/>
      <c r="D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  <c r="O100" s="399"/>
      <c r="P100" s="399"/>
      <c r="Q100" s="399"/>
      <c r="R100" s="399"/>
      <c r="S100" s="399"/>
      <c r="T100" s="399"/>
      <c r="U100" s="399"/>
      <c r="V100" s="399"/>
      <c r="W100" s="399"/>
      <c r="X100" s="399"/>
      <c r="Y100" s="399"/>
      <c r="Z100" s="399"/>
      <c r="AA100" s="399"/>
      <c r="AB100" s="399"/>
      <c r="AC100" s="399"/>
      <c r="AD100" s="399"/>
      <c r="AE100" s="399"/>
      <c r="AF100" s="399"/>
      <c r="AG100" s="399"/>
      <c r="AH100" s="399"/>
    </row>
    <row r="101" spans="2:36" x14ac:dyDescent="0.2">
      <c r="B101" s="8" t="s">
        <v>800</v>
      </c>
      <c r="C101" s="8" t="s">
        <v>1441</v>
      </c>
      <c r="D101" s="8">
        <v>2020</v>
      </c>
      <c r="E101" s="8">
        <v>2021</v>
      </c>
      <c r="F101" s="8">
        <v>2022</v>
      </c>
      <c r="G101" s="8">
        <v>2023</v>
      </c>
      <c r="H101" s="8">
        <v>2024</v>
      </c>
      <c r="I101" s="8">
        <v>2025</v>
      </c>
      <c r="J101" s="8">
        <v>2026</v>
      </c>
      <c r="K101" s="8">
        <v>2027</v>
      </c>
      <c r="L101" s="8">
        <v>2028</v>
      </c>
      <c r="M101" s="8">
        <v>2029</v>
      </c>
      <c r="N101" s="8">
        <v>2030</v>
      </c>
      <c r="O101" s="8">
        <v>2031</v>
      </c>
      <c r="P101" s="8">
        <v>2032</v>
      </c>
      <c r="Q101" s="8">
        <v>2033</v>
      </c>
      <c r="R101" s="8">
        <v>2034</v>
      </c>
      <c r="S101" s="8">
        <v>2035</v>
      </c>
      <c r="T101" s="8">
        <v>2036</v>
      </c>
      <c r="U101" s="8">
        <v>2037</v>
      </c>
      <c r="V101" s="8">
        <v>2038</v>
      </c>
      <c r="W101" s="8">
        <v>2039</v>
      </c>
      <c r="X101" s="8">
        <v>2040</v>
      </c>
      <c r="Y101" s="8">
        <v>2041</v>
      </c>
      <c r="Z101" s="8">
        <v>2042</v>
      </c>
      <c r="AA101" s="8">
        <v>2043</v>
      </c>
      <c r="AB101" s="8">
        <v>2044</v>
      </c>
      <c r="AC101" s="8">
        <v>2045</v>
      </c>
      <c r="AD101" s="8">
        <v>2046</v>
      </c>
      <c r="AE101" s="8">
        <v>2047</v>
      </c>
      <c r="AF101" s="8">
        <v>2048</v>
      </c>
      <c r="AG101" s="8">
        <v>2049</v>
      </c>
      <c r="AH101" s="8">
        <v>2050</v>
      </c>
      <c r="AJ101" s="123"/>
    </row>
    <row r="102" spans="2:36" x14ac:dyDescent="0.2">
      <c r="B102" s="10" t="s">
        <v>1442</v>
      </c>
      <c r="C102" s="347" t="s">
        <v>1353</v>
      </c>
      <c r="D102" s="400">
        <v>-0.95438309674068567</v>
      </c>
      <c r="E102" s="400">
        <v>-1.1618774861055421</v>
      </c>
      <c r="F102" s="400">
        <v>-1.3910891288100971</v>
      </c>
      <c r="G102" s="400">
        <v>-1.3068658735484084</v>
      </c>
      <c r="H102" s="400">
        <v>-1.2464010952383235</v>
      </c>
      <c r="I102" s="400">
        <v>-1.1861371929786275</v>
      </c>
      <c r="J102" s="400">
        <v>-1.0814388613303454</v>
      </c>
      <c r="K102" s="400">
        <v>-1.0739834374840236</v>
      </c>
      <c r="L102" s="400">
        <v>-1.0548954177046725</v>
      </c>
      <c r="M102" s="400">
        <v>-1.0334902749653228</v>
      </c>
      <c r="N102" s="400">
        <v>-1.0055656935855117</v>
      </c>
      <c r="O102" s="400">
        <v>-1.0000090259631293</v>
      </c>
      <c r="P102" s="400">
        <v>-0.98941722201537186</v>
      </c>
      <c r="Q102" s="400">
        <v>-0.97889899779751444</v>
      </c>
      <c r="R102" s="400">
        <v>-0.96892481097882266</v>
      </c>
      <c r="S102" s="400">
        <v>-0.96084730641831517</v>
      </c>
      <c r="T102" s="400">
        <v>-0.95684763336084355</v>
      </c>
      <c r="U102" s="400">
        <v>-0.95505394126398513</v>
      </c>
      <c r="V102" s="400">
        <v>-0.9514624663431186</v>
      </c>
      <c r="W102" s="400">
        <v>-0.94674269625962082</v>
      </c>
      <c r="X102" s="400">
        <v>-0.94764957423642138</v>
      </c>
      <c r="Y102" s="400">
        <v>-0.94515237173283895</v>
      </c>
      <c r="Z102" s="400">
        <v>-0.9411987690466862</v>
      </c>
      <c r="AA102" s="400">
        <v>-0.94384042182813344</v>
      </c>
      <c r="AB102" s="400">
        <v>-0.94823765316537434</v>
      </c>
      <c r="AC102" s="400">
        <v>-0.94862172806922174</v>
      </c>
      <c r="AD102" s="400">
        <v>-0.95277474863258971</v>
      </c>
      <c r="AE102" s="400">
        <v>-0.95248303202656448</v>
      </c>
      <c r="AF102" s="400">
        <v>-0.95001967773355667</v>
      </c>
      <c r="AG102" s="400">
        <v>-0.95024709586670641</v>
      </c>
      <c r="AH102" s="400">
        <v>-0.95003086144222915</v>
      </c>
      <c r="AJ102" s="401"/>
    </row>
    <row r="103" spans="2:36" x14ac:dyDescent="0.2">
      <c r="B103" s="10" t="s">
        <v>1442</v>
      </c>
      <c r="C103" s="347" t="s">
        <v>1347</v>
      </c>
      <c r="D103" s="400">
        <v>-2.5863596505504844</v>
      </c>
      <c r="E103" s="400">
        <v>-4.2236423028838823</v>
      </c>
      <c r="F103" s="400">
        <v>-5.5574232590639294</v>
      </c>
      <c r="G103" s="400">
        <v>-4.3813404557948896</v>
      </c>
      <c r="H103" s="400">
        <v>-3.944152800196874</v>
      </c>
      <c r="I103" s="400">
        <v>-3.5052415023601258</v>
      </c>
      <c r="J103" s="400">
        <v>-2.5346696720050148</v>
      </c>
      <c r="K103" s="400">
        <v>-2.3737425106405201</v>
      </c>
      <c r="L103" s="400">
        <v>-2.2282615584420746</v>
      </c>
      <c r="M103" s="400">
        <v>-2.0645882565637743</v>
      </c>
      <c r="N103" s="400">
        <v>-1.9117168254729</v>
      </c>
      <c r="O103" s="400">
        <v>-1.7598317381564319</v>
      </c>
      <c r="P103" s="400">
        <v>-1.6151125588643132</v>
      </c>
      <c r="Q103" s="400">
        <v>-1.5120702709785316</v>
      </c>
      <c r="R103" s="400">
        <v>-1.3642128809659284</v>
      </c>
      <c r="S103" s="400">
        <v>-1.1794846230751446</v>
      </c>
      <c r="T103" s="400">
        <v>-1.0273620608290981</v>
      </c>
      <c r="U103" s="400">
        <v>-0.89512010274979736</v>
      </c>
      <c r="V103" s="400">
        <v>-0.76413545710062813</v>
      </c>
      <c r="W103" s="400">
        <v>-0.64020658948895726</v>
      </c>
      <c r="X103" s="400">
        <v>-0.52881906391074773</v>
      </c>
      <c r="Y103" s="400">
        <v>-0.41875686977343468</v>
      </c>
      <c r="Z103" s="400">
        <v>-0.32482569880551959</v>
      </c>
      <c r="AA103" s="400">
        <v>-0.23646322529598321</v>
      </c>
      <c r="AB103" s="400">
        <v>-0.15863890920151433</v>
      </c>
      <c r="AC103" s="400">
        <v>-9.6022764187888562E-2</v>
      </c>
      <c r="AD103" s="400">
        <v>-4.211915235607494E-2</v>
      </c>
      <c r="AE103" s="400">
        <v>-1.1774565238879153E-2</v>
      </c>
      <c r="AF103" s="400">
        <v>-1.1931339892168172E-2</v>
      </c>
      <c r="AG103" s="400">
        <v>-1.2078256713435685E-2</v>
      </c>
      <c r="AH103" s="400">
        <v>-1.2148313454461145E-2</v>
      </c>
      <c r="AJ103" s="401"/>
    </row>
    <row r="104" spans="2:36" x14ac:dyDescent="0.2">
      <c r="B104" s="10" t="s">
        <v>1442</v>
      </c>
      <c r="C104" s="347" t="s">
        <v>1350</v>
      </c>
      <c r="D104" s="400">
        <v>-24.117882211009334</v>
      </c>
      <c r="E104" s="400">
        <v>-29.727982808591072</v>
      </c>
      <c r="F104" s="400">
        <v>-34.815051509603975</v>
      </c>
      <c r="G104" s="400">
        <v>-30.957014152304609</v>
      </c>
      <c r="H104" s="400">
        <v>-28.581513011244009</v>
      </c>
      <c r="I104" s="400">
        <v>-26.351354899131209</v>
      </c>
      <c r="J104" s="400">
        <v>-22.150578701637901</v>
      </c>
      <c r="K104" s="400">
        <v>-20.924643126815937</v>
      </c>
      <c r="L104" s="400">
        <v>-19.628776531479058</v>
      </c>
      <c r="M104" s="400">
        <v>-18.241702691740137</v>
      </c>
      <c r="N104" s="400">
        <v>-17.055254367803055</v>
      </c>
      <c r="O104" s="400">
        <v>-15.80200356346803</v>
      </c>
      <c r="P104" s="400">
        <v>-14.477334262689313</v>
      </c>
      <c r="Q104" s="400">
        <v>-13.081370343480673</v>
      </c>
      <c r="R104" s="400">
        <v>-11.725926730222099</v>
      </c>
      <c r="S104" s="400">
        <v>-10.682435776603016</v>
      </c>
      <c r="T104" s="400">
        <v>-9.8360654068223941</v>
      </c>
      <c r="U104" s="400">
        <v>-9.0199142412898023</v>
      </c>
      <c r="V104" s="400">
        <v>-8.2448684436675332</v>
      </c>
      <c r="W104" s="400">
        <v>-7.4428669427147698</v>
      </c>
      <c r="X104" s="400">
        <v>-6.744956985100182</v>
      </c>
      <c r="Y104" s="400">
        <v>-6.00223305151298</v>
      </c>
      <c r="Z104" s="400">
        <v>-5.2826980669133201</v>
      </c>
      <c r="AA104" s="400">
        <v>-4.6745004225122102</v>
      </c>
      <c r="AB104" s="400">
        <v>-4.106426769181641</v>
      </c>
      <c r="AC104" s="400">
        <v>-3.539196326209213</v>
      </c>
      <c r="AD104" s="400">
        <v>-3.0451599122033013</v>
      </c>
      <c r="AE104" s="400">
        <v>-2.5670164129843593</v>
      </c>
      <c r="AF104" s="400">
        <v>-2.0985245436676387</v>
      </c>
      <c r="AG104" s="400">
        <v>-1.7127137857255497</v>
      </c>
      <c r="AH104" s="400">
        <v>-1.3330630133653292</v>
      </c>
      <c r="AJ104" s="401"/>
    </row>
    <row r="105" spans="2:36" x14ac:dyDescent="0.2">
      <c r="B105" s="10" t="s">
        <v>1442</v>
      </c>
      <c r="C105" s="347" t="s">
        <v>1358</v>
      </c>
      <c r="D105" s="400">
        <v>-27.268982354399981</v>
      </c>
      <c r="E105" s="400">
        <v>-27.171819470581767</v>
      </c>
      <c r="F105" s="400">
        <v>-27.798504992583513</v>
      </c>
      <c r="G105" s="400">
        <v>-28.520859336403781</v>
      </c>
      <c r="H105" s="400">
        <v>-29.549884906813446</v>
      </c>
      <c r="I105" s="400">
        <v>-30.330271629132891</v>
      </c>
      <c r="J105" s="400">
        <v>-31.311081705718536</v>
      </c>
      <c r="K105" s="400">
        <v>-32.524237471077505</v>
      </c>
      <c r="L105" s="400">
        <v>-33.914366842812534</v>
      </c>
      <c r="M105" s="400">
        <v>-35.162778920884541</v>
      </c>
      <c r="N105" s="400">
        <v>-36.888568168047769</v>
      </c>
      <c r="O105" s="400">
        <v>-38.683558178410863</v>
      </c>
      <c r="P105" s="400">
        <v>-40.525868536361408</v>
      </c>
      <c r="Q105" s="400">
        <v>-42.407309502596853</v>
      </c>
      <c r="R105" s="400">
        <v>-43.470897105852671</v>
      </c>
      <c r="S105" s="400">
        <v>-45.396809333059316</v>
      </c>
      <c r="T105" s="400">
        <v>-47.285701997864948</v>
      </c>
      <c r="U105" s="400">
        <v>-49.158636806205898</v>
      </c>
      <c r="V105" s="400">
        <v>-50.998424669155099</v>
      </c>
      <c r="W105" s="400">
        <v>-52.785541837376584</v>
      </c>
      <c r="X105" s="400">
        <v>-54.52240962737369</v>
      </c>
      <c r="Y105" s="400">
        <v>-56.177699273810703</v>
      </c>
      <c r="Z105" s="400">
        <v>-57.657882650168951</v>
      </c>
      <c r="AA105" s="400">
        <v>-58.978726410010118</v>
      </c>
      <c r="AB105" s="400">
        <v>-59.904798312619263</v>
      </c>
      <c r="AC105" s="400">
        <v>-61.004313232125256</v>
      </c>
      <c r="AD105" s="400">
        <v>-62.107660685823724</v>
      </c>
      <c r="AE105" s="400">
        <v>-63.2379700149177</v>
      </c>
      <c r="AF105" s="400">
        <v>-64.339172786060914</v>
      </c>
      <c r="AG105" s="400">
        <v>-65.376157760777275</v>
      </c>
      <c r="AH105" s="400">
        <v>-66.295720931458135</v>
      </c>
      <c r="AJ105" s="401"/>
    </row>
    <row r="106" spans="2:36" x14ac:dyDescent="0.2">
      <c r="B106" s="10" t="s">
        <v>1442</v>
      </c>
      <c r="C106" s="347" t="s">
        <v>1328</v>
      </c>
      <c r="D106" s="400">
        <v>-63.044703305909401</v>
      </c>
      <c r="E106" s="400">
        <v>-62.685423233648258</v>
      </c>
      <c r="F106" s="400">
        <v>-62.319387973838488</v>
      </c>
      <c r="G106" s="400">
        <v>-61.93497251589811</v>
      </c>
      <c r="H106" s="400">
        <v>-61.518277546951353</v>
      </c>
      <c r="I106" s="400">
        <v>-61.077930216082997</v>
      </c>
      <c r="J106" s="400">
        <v>-60.631171620916675</v>
      </c>
      <c r="K106" s="400">
        <v>-60.161815631895251</v>
      </c>
      <c r="L106" s="400">
        <v>-59.645981126576629</v>
      </c>
      <c r="M106" s="400">
        <v>-59.058235085969457</v>
      </c>
      <c r="N106" s="400">
        <v>-58.378895770276443</v>
      </c>
      <c r="O106" s="400">
        <v>-57.647123133746675</v>
      </c>
      <c r="P106" s="400">
        <v>-56.873762440406644</v>
      </c>
      <c r="Q106" s="400">
        <v>-56.112903757460003</v>
      </c>
      <c r="R106" s="400">
        <v>-51.40793806467736</v>
      </c>
      <c r="S106" s="400">
        <v>-50.9544093357393</v>
      </c>
      <c r="T106" s="400">
        <v>-50.530098623375999</v>
      </c>
      <c r="U106" s="400">
        <v>-50.086711843906265</v>
      </c>
      <c r="V106" s="400">
        <v>-49.627489870185919</v>
      </c>
      <c r="W106" s="400">
        <v>-49.152749776594931</v>
      </c>
      <c r="X106" s="400">
        <v>-48.651730585051702</v>
      </c>
      <c r="Y106" s="400">
        <v>-48.117044932820477</v>
      </c>
      <c r="Z106" s="400">
        <v>-47.569470247552147</v>
      </c>
      <c r="AA106" s="400">
        <v>-47.014373934868452</v>
      </c>
      <c r="AB106" s="400">
        <v>-46.520346165860083</v>
      </c>
      <c r="AC106" s="400">
        <v>-46.125053983644406</v>
      </c>
      <c r="AD106" s="400">
        <v>-45.774247211688021</v>
      </c>
      <c r="AE106" s="400">
        <v>-45.470849924864702</v>
      </c>
      <c r="AF106" s="400">
        <v>-45.184164516964579</v>
      </c>
      <c r="AG106" s="400">
        <v>-44.799891899418284</v>
      </c>
      <c r="AH106" s="400">
        <v>-44.468203177138257</v>
      </c>
      <c r="AJ106" s="401"/>
    </row>
    <row r="107" spans="2:36" x14ac:dyDescent="0.2">
      <c r="B107" s="10" t="s">
        <v>1442</v>
      </c>
      <c r="C107" s="347" t="s">
        <v>816</v>
      </c>
      <c r="D107" s="400">
        <v>-19.897788271542414</v>
      </c>
      <c r="E107" s="400">
        <v>-19.998820091685772</v>
      </c>
      <c r="F107" s="400">
        <v>-20.099851911829134</v>
      </c>
      <c r="G107" s="400">
        <v>-20.200883731972493</v>
      </c>
      <c r="H107" s="400">
        <v>-20.301915552115851</v>
      </c>
      <c r="I107" s="400">
        <v>-20.402947372259213</v>
      </c>
      <c r="J107" s="400">
        <v>-20.951207666991728</v>
      </c>
      <c r="K107" s="400">
        <v>-21.499467961724243</v>
      </c>
      <c r="L107" s="400">
        <v>-22.047728256456757</v>
      </c>
      <c r="M107" s="400">
        <v>-22.595988551189276</v>
      </c>
      <c r="N107" s="400">
        <v>-23.144248845921791</v>
      </c>
      <c r="O107" s="400">
        <v>-23.993501096608416</v>
      </c>
      <c r="P107" s="400">
        <v>-24.902221049232182</v>
      </c>
      <c r="Q107" s="400">
        <v>-25.810941001855944</v>
      </c>
      <c r="R107" s="400">
        <v>-26.719660954479711</v>
      </c>
      <c r="S107" s="400">
        <v>-27.628380907103473</v>
      </c>
      <c r="T107" s="400">
        <v>-28.766088478321969</v>
      </c>
      <c r="U107" s="400">
        <v>-29.903796049540468</v>
      </c>
      <c r="V107" s="400">
        <v>-31.041503620758959</v>
      </c>
      <c r="W107" s="400">
        <v>-32.179211191977458</v>
      </c>
      <c r="X107" s="400">
        <v>-33.316918763195957</v>
      </c>
      <c r="Y107" s="400">
        <v>-33.898788978823042</v>
      </c>
      <c r="Z107" s="400">
        <v>-34.480659194450141</v>
      </c>
      <c r="AA107" s="400">
        <v>-35.062529410077225</v>
      </c>
      <c r="AB107" s="400">
        <v>-35.644399625704317</v>
      </c>
      <c r="AC107" s="400">
        <v>-36.226269841331408</v>
      </c>
      <c r="AD107" s="400">
        <v>-36.498858760096574</v>
      </c>
      <c r="AE107" s="400">
        <v>-36.77144767886174</v>
      </c>
      <c r="AF107" s="400">
        <v>-37.044036597626906</v>
      </c>
      <c r="AG107" s="400">
        <v>-37.316625516392072</v>
      </c>
      <c r="AH107" s="400">
        <v>-37.589214435157245</v>
      </c>
      <c r="AJ107" s="401"/>
    </row>
    <row r="108" spans="2:36" x14ac:dyDescent="0.2">
      <c r="B108" s="10" t="s">
        <v>1442</v>
      </c>
      <c r="C108" s="347" t="s">
        <v>1340</v>
      </c>
      <c r="D108" s="400">
        <v>-0.35818051860383149</v>
      </c>
      <c r="E108" s="400">
        <v>-0.51667797159006024</v>
      </c>
      <c r="F108" s="400">
        <v>-0.72262269609462326</v>
      </c>
      <c r="G108" s="400">
        <v>-1.7022583916124703</v>
      </c>
      <c r="H108" s="400">
        <v>-2.6643894291293755</v>
      </c>
      <c r="I108" s="400">
        <v>-3.3904356960289226</v>
      </c>
      <c r="J108" s="400">
        <v>-4.2758823172447489</v>
      </c>
      <c r="K108" s="400">
        <v>-5.1290205473904971</v>
      </c>
      <c r="L108" s="400">
        <v>-5.9100240838603462</v>
      </c>
      <c r="M108" s="400">
        <v>-6.6091371692998315</v>
      </c>
      <c r="N108" s="400">
        <v>-7.0403529857732687</v>
      </c>
      <c r="O108" s="400">
        <v>-7.3890376511971683</v>
      </c>
      <c r="P108" s="400">
        <v>-7.7352302485932825</v>
      </c>
      <c r="Q108" s="400">
        <v>-8.0815294224132455</v>
      </c>
      <c r="R108" s="400">
        <v>-8.4280763615860312</v>
      </c>
      <c r="S108" s="400">
        <v>-8.2278117738140928</v>
      </c>
      <c r="T108" s="400">
        <v>-7.9781447130213454</v>
      </c>
      <c r="U108" s="400">
        <v>-7.7388641945164371</v>
      </c>
      <c r="V108" s="400">
        <v>-7.5089283081449505</v>
      </c>
      <c r="W108" s="400">
        <v>-7.2974850932416517</v>
      </c>
      <c r="X108" s="400">
        <v>-7.1630554220988358</v>
      </c>
      <c r="Y108" s="400">
        <v>-7.1448427988396563</v>
      </c>
      <c r="Z108" s="400">
        <v>-7.1451179205240933</v>
      </c>
      <c r="AA108" s="400">
        <v>-7.1712692834259153</v>
      </c>
      <c r="AB108" s="400">
        <v>-7.2143426998860525</v>
      </c>
      <c r="AC108" s="400">
        <v>-7.2775669369309286</v>
      </c>
      <c r="AD108" s="400">
        <v>-7.417064524918926</v>
      </c>
      <c r="AE108" s="400">
        <v>-7.5758129248690897</v>
      </c>
      <c r="AF108" s="400">
        <v>-7.7448407559013068</v>
      </c>
      <c r="AG108" s="400">
        <v>-7.9332902098047633</v>
      </c>
      <c r="AH108" s="400">
        <v>-8.1330818782880758</v>
      </c>
      <c r="AJ108" s="401"/>
    </row>
    <row r="109" spans="2:36" x14ac:dyDescent="0.2">
      <c r="B109" s="10" t="s">
        <v>1442</v>
      </c>
      <c r="C109" s="347" t="s">
        <v>1337</v>
      </c>
      <c r="D109" s="400">
        <v>-1.4498875216045998E-2</v>
      </c>
      <c r="E109" s="400">
        <v>-4.7550126677286281E-2</v>
      </c>
      <c r="F109" s="400">
        <v>-8.46300260770564E-2</v>
      </c>
      <c r="G109" s="400">
        <v>-0.12968486191114501</v>
      </c>
      <c r="H109" s="400">
        <v>-0.19060714907820364</v>
      </c>
      <c r="I109" s="400">
        <v>-0.39664542389191015</v>
      </c>
      <c r="J109" s="400">
        <v>-0.59193398293648136</v>
      </c>
      <c r="K109" s="400">
        <v>-0.807508455974566</v>
      </c>
      <c r="L109" s="400">
        <v>-1.0073069770042722</v>
      </c>
      <c r="M109" s="400">
        <v>-1.3285776169707422</v>
      </c>
      <c r="N109" s="400">
        <v>-1.6017746390008443</v>
      </c>
      <c r="O109" s="400">
        <v>-1.6703976216090037</v>
      </c>
      <c r="P109" s="400">
        <v>-1.7322278920874552</v>
      </c>
      <c r="Q109" s="400">
        <v>-1.7923332843530786</v>
      </c>
      <c r="R109" s="400">
        <v>-1.843154156463549</v>
      </c>
      <c r="S109" s="400">
        <v>-1.8880714074067486</v>
      </c>
      <c r="T109" s="400">
        <v>-1.9326312991110433</v>
      </c>
      <c r="U109" s="400">
        <v>-1.9760916889515838</v>
      </c>
      <c r="V109" s="400">
        <v>-2.013326410877875</v>
      </c>
      <c r="W109" s="400">
        <v>-2.0471530442641872</v>
      </c>
      <c r="X109" s="400">
        <v>-2.0759583557266792</v>
      </c>
      <c r="Y109" s="400">
        <v>-2.1042467716388482</v>
      </c>
      <c r="Z109" s="400">
        <v>-2.1290004921594066</v>
      </c>
      <c r="AA109" s="400">
        <v>-2.1809694966265942</v>
      </c>
      <c r="AB109" s="400">
        <v>-2.2268574705076785</v>
      </c>
      <c r="AC109" s="400">
        <v>-2.2413118681832938</v>
      </c>
      <c r="AD109" s="400">
        <v>-2.2554096972752586</v>
      </c>
      <c r="AE109" s="400">
        <v>-2.141214865505626</v>
      </c>
      <c r="AF109" s="400">
        <v>-1.8387380750137223</v>
      </c>
      <c r="AG109" s="400">
        <v>-1.6047638225093057</v>
      </c>
      <c r="AH109" s="400">
        <v>-1.4877210091097839</v>
      </c>
      <c r="AJ109" s="401"/>
    </row>
    <row r="110" spans="2:36" x14ac:dyDescent="0.2">
      <c r="B110" s="10" t="s">
        <v>1442</v>
      </c>
      <c r="C110" s="347" t="s">
        <v>1370</v>
      </c>
      <c r="D110" s="400">
        <v>0</v>
      </c>
      <c r="E110" s="400">
        <v>0</v>
      </c>
      <c r="F110" s="400">
        <v>0</v>
      </c>
      <c r="G110" s="400">
        <v>0</v>
      </c>
      <c r="H110" s="400">
        <v>0</v>
      </c>
      <c r="I110" s="400">
        <v>0</v>
      </c>
      <c r="J110" s="400">
        <v>0</v>
      </c>
      <c r="K110" s="400">
        <v>0</v>
      </c>
      <c r="L110" s="400">
        <v>0</v>
      </c>
      <c r="M110" s="400">
        <v>0</v>
      </c>
      <c r="N110" s="400">
        <v>0</v>
      </c>
      <c r="O110" s="400">
        <v>0</v>
      </c>
      <c r="P110" s="400">
        <v>0</v>
      </c>
      <c r="Q110" s="400">
        <v>0</v>
      </c>
      <c r="R110" s="400">
        <v>0</v>
      </c>
      <c r="S110" s="400">
        <v>0</v>
      </c>
      <c r="T110" s="400">
        <v>0</v>
      </c>
      <c r="U110" s="400">
        <v>0</v>
      </c>
      <c r="V110" s="400">
        <v>0</v>
      </c>
      <c r="W110" s="400">
        <v>0</v>
      </c>
      <c r="X110" s="400">
        <v>0</v>
      </c>
      <c r="Y110" s="400">
        <v>-0.2697158317134522</v>
      </c>
      <c r="Z110" s="400">
        <v>-0.53943166342690441</v>
      </c>
      <c r="AA110" s="400">
        <v>-0.80914749514035655</v>
      </c>
      <c r="AB110" s="400">
        <v>-1.0788633268538088</v>
      </c>
      <c r="AC110" s="400">
        <v>-1.3485791585672606</v>
      </c>
      <c r="AD110" s="400">
        <v>-1.6182949902807129</v>
      </c>
      <c r="AE110" s="400">
        <v>-1.8880108219941649</v>
      </c>
      <c r="AF110" s="400">
        <v>-2.1577266537076176</v>
      </c>
      <c r="AG110" s="400">
        <v>-2.4274424854210692</v>
      </c>
      <c r="AH110" s="400">
        <v>-2.6971583171345213</v>
      </c>
      <c r="AJ110" s="401"/>
    </row>
    <row r="111" spans="2:36" x14ac:dyDescent="0.2">
      <c r="B111" s="10" t="s">
        <v>1442</v>
      </c>
      <c r="C111" s="347" t="s">
        <v>1334</v>
      </c>
      <c r="D111" s="400">
        <v>-2.3007273059119902E-2</v>
      </c>
      <c r="E111" s="400">
        <v>-5.2044361694234868E-2</v>
      </c>
      <c r="F111" s="400">
        <v>-8.8528389191731463E-2</v>
      </c>
      <c r="G111" s="400">
        <v>-0.1302258557716347</v>
      </c>
      <c r="H111" s="400">
        <v>-0.18099346956422729</v>
      </c>
      <c r="I111" s="400">
        <v>-0.37751945625983302</v>
      </c>
      <c r="J111" s="400">
        <v>-0.43596182728969896</v>
      </c>
      <c r="K111" s="400">
        <v>-0.51089433292784825</v>
      </c>
      <c r="L111" s="400">
        <v>-0.58640406277914514</v>
      </c>
      <c r="M111" s="400">
        <v>-0.66581022491558717</v>
      </c>
      <c r="N111" s="400">
        <v>-0.89355837065043386</v>
      </c>
      <c r="O111" s="400">
        <v>-0.97298854363126563</v>
      </c>
      <c r="P111" s="400">
        <v>-1.0534302701807567</v>
      </c>
      <c r="Q111" s="400">
        <v>-1.1283565958897144</v>
      </c>
      <c r="R111" s="400">
        <v>-1.2011928320588665</v>
      </c>
      <c r="S111" s="400">
        <v>-1.4141435234587605</v>
      </c>
      <c r="T111" s="400">
        <v>-1.469620689001808</v>
      </c>
      <c r="U111" s="400">
        <v>-1.5233291282169286</v>
      </c>
      <c r="V111" s="400">
        <v>-1.5753967977214365</v>
      </c>
      <c r="W111" s="400">
        <v>-1.6258365184739247</v>
      </c>
      <c r="X111" s="400">
        <v>-1.8094143488889705</v>
      </c>
      <c r="Y111" s="400">
        <v>-1.8535727101919468</v>
      </c>
      <c r="Z111" s="400">
        <v>-1.8931920613187458</v>
      </c>
      <c r="AA111" s="400">
        <v>-1.9348096358245916</v>
      </c>
      <c r="AB111" s="400">
        <v>-1.9752217196646495</v>
      </c>
      <c r="AC111" s="400">
        <v>-2.1462781765402723</v>
      </c>
      <c r="AD111" s="400">
        <v>-2.1815312307261854</v>
      </c>
      <c r="AE111" s="400">
        <v>-2.2158222849856695</v>
      </c>
      <c r="AF111" s="400">
        <v>-2.2491951255472888</v>
      </c>
      <c r="AG111" s="400">
        <v>-2.2816857560851136</v>
      </c>
      <c r="AH111" s="400">
        <v>-2.4436150470203697</v>
      </c>
      <c r="AJ111" s="401"/>
    </row>
    <row r="112" spans="2:36" x14ac:dyDescent="0.2">
      <c r="B112" s="10" t="s">
        <v>1442</v>
      </c>
      <c r="C112" s="347" t="s">
        <v>1359</v>
      </c>
      <c r="D112" s="400">
        <v>-4.7426932399763988</v>
      </c>
      <c r="E112" s="400">
        <v>-5.1156003330756068</v>
      </c>
      <c r="F112" s="400">
        <v>-5.066810113938482</v>
      </c>
      <c r="G112" s="400">
        <v>-5.0766243622483564</v>
      </c>
      <c r="H112" s="400">
        <v>-5.3039641203881631</v>
      </c>
      <c r="I112" s="400">
        <v>-5.4288681555859126</v>
      </c>
      <c r="J112" s="400">
        <v>-5.5402149466479571</v>
      </c>
      <c r="K112" s="400">
        <v>-5.7018585578389214</v>
      </c>
      <c r="L112" s="400">
        <v>-5.8325358032858903</v>
      </c>
      <c r="M112" s="400">
        <v>-6.1523138108416475</v>
      </c>
      <c r="N112" s="400">
        <v>-6.3252964211370397</v>
      </c>
      <c r="O112" s="400">
        <v>-6.3391499418630639</v>
      </c>
      <c r="P112" s="400">
        <v>-6.3448299122651859</v>
      </c>
      <c r="Q112" s="400">
        <v>-6.3559917765175102</v>
      </c>
      <c r="R112" s="400">
        <v>-6.3653920192461602</v>
      </c>
      <c r="S112" s="400">
        <v>-6.3746879241611092</v>
      </c>
      <c r="T112" s="400">
        <v>-6.3893559388386274</v>
      </c>
      <c r="U112" s="400">
        <v>-6.3999589172307187</v>
      </c>
      <c r="V112" s="400">
        <v>-6.4113100585539478</v>
      </c>
      <c r="W112" s="400">
        <v>-6.4218352541963073</v>
      </c>
      <c r="X112" s="400">
        <v>-6.4340707824615411</v>
      </c>
      <c r="Y112" s="400">
        <v>-6.4429630039334933</v>
      </c>
      <c r="Z112" s="400">
        <v>-6.4594935838028729</v>
      </c>
      <c r="AA112" s="400">
        <v>-6.4777940311099238</v>
      </c>
      <c r="AB112" s="400">
        <v>-6.490325380516011</v>
      </c>
      <c r="AC112" s="400">
        <v>-6.4965308014250702</v>
      </c>
      <c r="AD112" s="400">
        <v>-6.512559490796515</v>
      </c>
      <c r="AE112" s="400">
        <v>-6.5427399791156358</v>
      </c>
      <c r="AF112" s="400">
        <v>-6.5621133058144743</v>
      </c>
      <c r="AG112" s="400">
        <v>-6.5821603057702092</v>
      </c>
      <c r="AH112" s="400">
        <v>-6.6043434778467978</v>
      </c>
      <c r="AJ112" s="401"/>
    </row>
    <row r="113" spans="2:36" x14ac:dyDescent="0.2">
      <c r="B113" s="10" t="s">
        <v>1090</v>
      </c>
      <c r="C113" s="347" t="s">
        <v>1446</v>
      </c>
      <c r="D113" s="400">
        <v>142.84765955279948</v>
      </c>
      <c r="E113" s="400">
        <v>150.11611495327242</v>
      </c>
      <c r="F113" s="400">
        <v>157.43791578659562</v>
      </c>
      <c r="G113" s="400">
        <v>153.4376259785098</v>
      </c>
      <c r="H113" s="400">
        <v>151.81773624643552</v>
      </c>
      <c r="I113" s="400">
        <v>149.70165105469948</v>
      </c>
      <c r="J113" s="400">
        <v>144.93634803861889</v>
      </c>
      <c r="K113" s="400">
        <v>144.53833405305664</v>
      </c>
      <c r="L113" s="400">
        <v>144.02299219179611</v>
      </c>
      <c r="M113" s="400">
        <v>143.1249836210317</v>
      </c>
      <c r="N113" s="400">
        <v>142.72704702889408</v>
      </c>
      <c r="O113" s="400">
        <v>142.27363803209403</v>
      </c>
      <c r="P113" s="400">
        <v>141.7451578252284</v>
      </c>
      <c r="Q113" s="400">
        <v>141.25594794977354</v>
      </c>
      <c r="R113" s="400">
        <v>135.94533171828675</v>
      </c>
      <c r="S113" s="400">
        <v>135.55519650613823</v>
      </c>
      <c r="T113" s="400">
        <v>135.12953309467676</v>
      </c>
      <c r="U113" s="400">
        <v>134.75537657102549</v>
      </c>
      <c r="V113" s="400">
        <v>134.39148541478906</v>
      </c>
      <c r="W113" s="400">
        <v>133.88115574426223</v>
      </c>
      <c r="X113" s="400">
        <v>133.54190821330832</v>
      </c>
      <c r="Y113" s="400">
        <v>133.12568726212388</v>
      </c>
      <c r="Z113" s="400">
        <v>132.68747248391011</v>
      </c>
      <c r="AA113" s="400">
        <v>132.42203012546412</v>
      </c>
      <c r="AB113" s="400">
        <v>131.92387570846461</v>
      </c>
      <c r="AC113" s="400">
        <v>131.66132159476197</v>
      </c>
      <c r="AD113" s="400">
        <v>131.56404707034204</v>
      </c>
      <c r="AE113" s="400">
        <v>131.42632322818926</v>
      </c>
      <c r="AF113" s="400">
        <v>131.25059333663975</v>
      </c>
      <c r="AG113" s="400">
        <v>131.07763182549922</v>
      </c>
      <c r="AH113" s="400">
        <v>130.90189315227056</v>
      </c>
      <c r="AJ113" s="401"/>
    </row>
    <row r="114" spans="2:36" x14ac:dyDescent="0.2">
      <c r="B114" s="10" t="s">
        <v>1442</v>
      </c>
      <c r="C114" s="347" t="s">
        <v>1319</v>
      </c>
      <c r="D114" s="402">
        <v>-0.13287831330268973</v>
      </c>
      <c r="E114" s="402">
        <v>0.14377745494315605</v>
      </c>
      <c r="F114" s="402">
        <v>0.45477352572257723</v>
      </c>
      <c r="G114" s="402">
        <v>1.2228881510079825</v>
      </c>
      <c r="H114" s="402">
        <v>2.2976384816754809</v>
      </c>
      <c r="I114" s="402">
        <v>3.2623846435535189</v>
      </c>
      <c r="J114" s="402">
        <v>4.3722123377830462</v>
      </c>
      <c r="K114" s="402">
        <v>5.6324016488494948</v>
      </c>
      <c r="L114" s="402">
        <v>7.0065326605063918</v>
      </c>
      <c r="M114" s="402">
        <v>8.4873322762422312</v>
      </c>
      <c r="N114" s="402">
        <v>9.8653346682630421</v>
      </c>
      <c r="O114" s="402">
        <v>11.099418700063158</v>
      </c>
      <c r="P114" s="402">
        <v>12.374103680417033</v>
      </c>
      <c r="Q114" s="402">
        <v>13.6492589658277</v>
      </c>
      <c r="R114" s="402">
        <v>14.943862766127165</v>
      </c>
      <c r="S114" s="402">
        <v>16.218181031393581</v>
      </c>
      <c r="T114" s="402">
        <v>17.846366106870743</v>
      </c>
      <c r="U114" s="402">
        <v>19.505134021719172</v>
      </c>
      <c r="V114" s="402">
        <v>21.061421823033996</v>
      </c>
      <c r="W114" s="402">
        <v>22.631525483665186</v>
      </c>
      <c r="X114" s="402">
        <v>24.346143790990453</v>
      </c>
      <c r="Y114" s="402">
        <v>25.667287035875873</v>
      </c>
      <c r="Z114" s="402">
        <v>26.927327392949927</v>
      </c>
      <c r="AA114" s="402">
        <v>28.20379933108946</v>
      </c>
      <c r="AB114" s="402">
        <v>29.467028855002827</v>
      </c>
      <c r="AC114" s="402">
        <v>30.767879025201211</v>
      </c>
      <c r="AD114" s="402">
        <v>31.958463395759029</v>
      </c>
      <c r="AE114" s="402">
        <v>33.041093351369184</v>
      </c>
      <c r="AF114" s="402">
        <v>34.18571245115362</v>
      </c>
      <c r="AG114" s="402">
        <v>35.123333354440383</v>
      </c>
      <c r="AH114" s="402">
        <v>36.310057712547469</v>
      </c>
      <c r="AJ114" s="401"/>
    </row>
    <row r="115" spans="2:36" x14ac:dyDescent="0.2">
      <c r="B115" s="10" t="s">
        <v>1442</v>
      </c>
      <c r="C115" s="347" t="s">
        <v>1443</v>
      </c>
      <c r="D115" s="402">
        <v>4.1761749582148984E-3</v>
      </c>
      <c r="E115" s="402">
        <v>0.32636301379044513</v>
      </c>
      <c r="F115" s="402">
        <v>0.86560149905972994</v>
      </c>
      <c r="G115" s="402">
        <v>1.4178296227502618</v>
      </c>
      <c r="H115" s="402">
        <v>1.98223975993572</v>
      </c>
      <c r="I115" s="402">
        <v>2.5577139224199796</v>
      </c>
      <c r="J115" s="402">
        <v>3.3990611912916298</v>
      </c>
      <c r="K115" s="402">
        <v>4.2448101316530416</v>
      </c>
      <c r="L115" s="402">
        <v>5.094772039009305</v>
      </c>
      <c r="M115" s="402">
        <v>5.9487167298139321</v>
      </c>
      <c r="N115" s="402">
        <v>6.8065552067256085</v>
      </c>
      <c r="O115" s="402">
        <v>7.7299357567552791</v>
      </c>
      <c r="P115" s="402">
        <v>8.6564708854283179</v>
      </c>
      <c r="Q115" s="402">
        <v>9.5860718141533425</v>
      </c>
      <c r="R115" s="402">
        <v>10.518628934238226</v>
      </c>
      <c r="S115" s="402">
        <v>11.454014719657852</v>
      </c>
      <c r="T115" s="402">
        <v>12.235812765908808</v>
      </c>
      <c r="U115" s="402">
        <v>13.016123910018997</v>
      </c>
      <c r="V115" s="402">
        <v>13.794758579441757</v>
      </c>
      <c r="W115" s="402">
        <v>14.571539997996387</v>
      </c>
      <c r="X115" s="402">
        <v>15.346312422105431</v>
      </c>
      <c r="Y115" s="402">
        <v>15.874822648490905</v>
      </c>
      <c r="Z115" s="402">
        <v>16.40110244363947</v>
      </c>
      <c r="AA115" s="402">
        <v>16.925095804500842</v>
      </c>
      <c r="AB115" s="402">
        <v>17.446787612364293</v>
      </c>
      <c r="AC115" s="402">
        <v>17.966205306317086</v>
      </c>
      <c r="AD115" s="402">
        <v>18.368000839050122</v>
      </c>
      <c r="AE115" s="402">
        <v>18.767708391993192</v>
      </c>
      <c r="AF115" s="402">
        <v>19.165484164588641</v>
      </c>
      <c r="AG115" s="402">
        <v>19.561520290819686</v>
      </c>
      <c r="AH115" s="402">
        <v>19.956036155798088</v>
      </c>
      <c r="AJ115" s="401"/>
    </row>
    <row r="116" spans="2:36" x14ac:dyDescent="0.2">
      <c r="B116" s="10" t="s">
        <v>1442</v>
      </c>
      <c r="C116" s="347" t="s">
        <v>823</v>
      </c>
      <c r="D116" s="402">
        <v>-0.28952138255270188</v>
      </c>
      <c r="E116" s="402">
        <v>-0.1151827645274775</v>
      </c>
      <c r="F116" s="402">
        <v>0.8143908103468922</v>
      </c>
      <c r="G116" s="402">
        <v>1.7376142148021116</v>
      </c>
      <c r="H116" s="402">
        <v>2.6155154073268965</v>
      </c>
      <c r="I116" s="402">
        <v>3.0743980769613333</v>
      </c>
      <c r="J116" s="402">
        <v>3.2034802649745013</v>
      </c>
      <c r="K116" s="402">
        <v>3.708373799789884</v>
      </c>
      <c r="L116" s="402">
        <v>4.2680162309104217</v>
      </c>
      <c r="M116" s="402">
        <v>4.6484100237475561</v>
      </c>
      <c r="N116" s="402">
        <v>5.153704816213704</v>
      </c>
      <c r="O116" s="402">
        <v>5.8453919942584216</v>
      </c>
      <c r="P116" s="402">
        <v>6.5262979983778369</v>
      </c>
      <c r="Q116" s="402">
        <v>7.2295737764115149</v>
      </c>
      <c r="R116" s="402">
        <v>7.9124475021209406</v>
      </c>
      <c r="S116" s="402">
        <v>8.5203103463503709</v>
      </c>
      <c r="T116" s="402">
        <v>9.0397951269082313</v>
      </c>
      <c r="U116" s="402">
        <v>9.6191575888918166</v>
      </c>
      <c r="V116" s="402">
        <v>10.11081971475536</v>
      </c>
      <c r="W116" s="402">
        <v>10.544592281335431</v>
      </c>
      <c r="X116" s="402">
        <v>11.039380918359516</v>
      </c>
      <c r="Y116" s="402">
        <v>11.292780351699776</v>
      </c>
      <c r="Z116" s="402">
        <v>11.592931972330735</v>
      </c>
      <c r="AA116" s="402">
        <v>12.066501494334904</v>
      </c>
      <c r="AB116" s="402">
        <v>12.569234142671313</v>
      </c>
      <c r="AC116" s="402">
        <v>12.945661109066045</v>
      </c>
      <c r="AD116" s="402">
        <v>13.484830900353302</v>
      </c>
      <c r="AE116" s="402">
        <v>13.859982466187514</v>
      </c>
      <c r="AF116" s="402">
        <v>14.421326574451889</v>
      </c>
      <c r="AG116" s="402">
        <v>14.765428576275504</v>
      </c>
      <c r="AH116" s="402">
        <v>15.153686559200928</v>
      </c>
      <c r="AJ116" s="401"/>
    </row>
    <row r="117" spans="2:36" x14ac:dyDescent="0.2">
      <c r="B117" s="10"/>
      <c r="C117" s="347"/>
      <c r="D117" s="400"/>
      <c r="E117" s="400"/>
      <c r="F117" s="400"/>
      <c r="G117" s="400"/>
      <c r="H117" s="400"/>
      <c r="I117" s="400"/>
      <c r="J117" s="400"/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  <c r="X117" s="400"/>
      <c r="Y117" s="400"/>
      <c r="Z117" s="400"/>
      <c r="AA117" s="400"/>
      <c r="AB117" s="400"/>
      <c r="AC117" s="400"/>
      <c r="AD117" s="400"/>
      <c r="AE117" s="400"/>
      <c r="AF117" s="400"/>
      <c r="AG117" s="400"/>
      <c r="AH117" s="400"/>
      <c r="AJ117" s="401"/>
    </row>
    <row r="118" spans="2:36" x14ac:dyDescent="0.2">
      <c r="B118" s="10"/>
      <c r="C118" s="347"/>
      <c r="D118" s="400"/>
      <c r="E118" s="400"/>
      <c r="F118" s="400"/>
      <c r="G118" s="400"/>
      <c r="H118" s="400"/>
      <c r="I118" s="400"/>
      <c r="J118" s="400"/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  <c r="X118" s="400"/>
      <c r="Y118" s="400"/>
      <c r="Z118" s="400"/>
      <c r="AA118" s="400"/>
      <c r="AB118" s="400"/>
      <c r="AC118" s="400"/>
      <c r="AD118" s="400"/>
      <c r="AE118" s="400"/>
      <c r="AF118" s="400"/>
      <c r="AG118" s="400"/>
      <c r="AH118" s="400"/>
      <c r="AJ118" s="401"/>
    </row>
    <row r="119" spans="2:36" x14ac:dyDescent="0.2">
      <c r="B119" s="10" t="s">
        <v>1442</v>
      </c>
      <c r="C119" s="347" t="s">
        <v>1447</v>
      </c>
      <c r="D119" s="400">
        <v>-143.00847879700771</v>
      </c>
      <c r="E119" s="400">
        <v>-150.70143818653349</v>
      </c>
      <c r="F119" s="400">
        <v>-157.94390000103104</v>
      </c>
      <c r="G119" s="400">
        <v>-154.34072953746593</v>
      </c>
      <c r="H119" s="400">
        <v>-153.48209908071982</v>
      </c>
      <c r="I119" s="400">
        <v>-152.44735154371165</v>
      </c>
      <c r="J119" s="400">
        <v>-149.50414130271906</v>
      </c>
      <c r="K119" s="400">
        <v>-150.7071720337693</v>
      </c>
      <c r="L119" s="400">
        <v>-151.85628066040138</v>
      </c>
      <c r="M119" s="400">
        <v>-152.91262260334031</v>
      </c>
      <c r="N119" s="400">
        <v>-154.24523208766902</v>
      </c>
      <c r="O119" s="400">
        <v>-155.25760049465404</v>
      </c>
      <c r="P119" s="400">
        <v>-156.24943439269592</v>
      </c>
      <c r="Q119" s="400">
        <v>-157.26170495334307</v>
      </c>
      <c r="R119" s="400">
        <v>-153.4953759165312</v>
      </c>
      <c r="S119" s="400">
        <v>-154.70708191083929</v>
      </c>
      <c r="T119" s="400">
        <v>-156.17191684054808</v>
      </c>
      <c r="U119" s="400">
        <v>-157.65747691387185</v>
      </c>
      <c r="V119" s="400">
        <v>-159.13684610250945</v>
      </c>
      <c r="W119" s="400">
        <v>-160.53962894458837</v>
      </c>
      <c r="X119" s="400">
        <v>-162.19498350804469</v>
      </c>
      <c r="Y119" s="400">
        <v>-163.37501659479088</v>
      </c>
      <c r="Z119" s="400">
        <v>-164.42297034816877</v>
      </c>
      <c r="AA119" s="400">
        <v>-165.48442376671952</v>
      </c>
      <c r="AB119" s="400">
        <v>-166.26845803316041</v>
      </c>
      <c r="AC119" s="400">
        <v>-167.44974481721422</v>
      </c>
      <c r="AD119" s="400">
        <v>-168.40568040479789</v>
      </c>
      <c r="AE119" s="400">
        <v>-169.37514250536412</v>
      </c>
      <c r="AF119" s="400">
        <v>-170.18046337793012</v>
      </c>
      <c r="AG119" s="400">
        <v>-170.99705689448379</v>
      </c>
      <c r="AH119" s="400">
        <v>-172.01430046141519</v>
      </c>
      <c r="AJ119" s="401"/>
    </row>
    <row r="120" spans="2:36" x14ac:dyDescent="0.2">
      <c r="B120" s="10" t="s">
        <v>1090</v>
      </c>
      <c r="C120" s="347" t="s">
        <v>1446</v>
      </c>
      <c r="D120" s="400">
        <v>142.84765955279948</v>
      </c>
      <c r="E120" s="400">
        <v>150.11611495327242</v>
      </c>
      <c r="F120" s="400">
        <v>157.43791578659562</v>
      </c>
      <c r="G120" s="400">
        <v>153.4376259785098</v>
      </c>
      <c r="H120" s="400">
        <v>151.81773624643552</v>
      </c>
      <c r="I120" s="400">
        <v>149.70165105469948</v>
      </c>
      <c r="J120" s="400">
        <v>144.93634803861889</v>
      </c>
      <c r="K120" s="400">
        <v>144.53833405305664</v>
      </c>
      <c r="L120" s="400">
        <v>144.02299219179611</v>
      </c>
      <c r="M120" s="400">
        <v>143.1249836210317</v>
      </c>
      <c r="N120" s="400">
        <v>142.72704702889408</v>
      </c>
      <c r="O120" s="400">
        <v>142.27363803209403</v>
      </c>
      <c r="P120" s="400">
        <v>141.7451578252284</v>
      </c>
      <c r="Q120" s="400">
        <v>141.25594794977354</v>
      </c>
      <c r="R120" s="400">
        <v>135.94533171828675</v>
      </c>
      <c r="S120" s="400">
        <v>135.55519650613823</v>
      </c>
      <c r="T120" s="400">
        <v>135.12953309467676</v>
      </c>
      <c r="U120" s="400">
        <v>134.75537657102549</v>
      </c>
      <c r="V120" s="400">
        <v>134.39148541478906</v>
      </c>
      <c r="W120" s="400">
        <v>133.88115574426223</v>
      </c>
      <c r="X120" s="400">
        <v>133.54190821330832</v>
      </c>
      <c r="Y120" s="400">
        <v>133.12568726212388</v>
      </c>
      <c r="Z120" s="400">
        <v>132.68747248391011</v>
      </c>
      <c r="AA120" s="400">
        <v>132.42203012546412</v>
      </c>
      <c r="AB120" s="400">
        <v>131.92387570846461</v>
      </c>
      <c r="AC120" s="400">
        <v>131.66132159476197</v>
      </c>
      <c r="AD120" s="400">
        <v>131.56404707034204</v>
      </c>
      <c r="AE120" s="400">
        <v>131.42632322818926</v>
      </c>
      <c r="AF120" s="400">
        <v>131.25059333663975</v>
      </c>
      <c r="AG120" s="400">
        <v>131.07763182549922</v>
      </c>
      <c r="AH120" s="400">
        <v>130.90189315227056</v>
      </c>
      <c r="AJ120" s="401"/>
    </row>
    <row r="121" spans="2:36" x14ac:dyDescent="0.2">
      <c r="B121" s="10" t="s">
        <v>1442</v>
      </c>
      <c r="C121" s="347" t="s">
        <v>1319</v>
      </c>
      <c r="D121" s="402">
        <v>-0.13287831330268973</v>
      </c>
      <c r="E121" s="402">
        <v>0.14377745494315605</v>
      </c>
      <c r="F121" s="402">
        <v>0.45477352572257723</v>
      </c>
      <c r="G121" s="402">
        <v>1.2228881510079825</v>
      </c>
      <c r="H121" s="402">
        <v>2.2976384816754809</v>
      </c>
      <c r="I121" s="402">
        <v>3.2623846435535189</v>
      </c>
      <c r="J121" s="402">
        <v>4.3722123377830462</v>
      </c>
      <c r="K121" s="402">
        <v>5.6324016488494948</v>
      </c>
      <c r="L121" s="402">
        <v>7.0065326605063918</v>
      </c>
      <c r="M121" s="402">
        <v>8.4873322762422312</v>
      </c>
      <c r="N121" s="402">
        <v>9.8653346682630421</v>
      </c>
      <c r="O121" s="402">
        <v>11.099418700063158</v>
      </c>
      <c r="P121" s="402">
        <v>12.374103680417033</v>
      </c>
      <c r="Q121" s="402">
        <v>13.6492589658277</v>
      </c>
      <c r="R121" s="402">
        <v>14.943862766127165</v>
      </c>
      <c r="S121" s="402">
        <v>16.218181031393581</v>
      </c>
      <c r="T121" s="402">
        <v>17.846366106870743</v>
      </c>
      <c r="U121" s="402">
        <v>19.505134021719172</v>
      </c>
      <c r="V121" s="402">
        <v>21.061421823033996</v>
      </c>
      <c r="W121" s="402">
        <v>22.631525483665186</v>
      </c>
      <c r="X121" s="402">
        <v>24.346143790990453</v>
      </c>
      <c r="Y121" s="402">
        <v>25.667287035875873</v>
      </c>
      <c r="Z121" s="402">
        <v>26.927327392949927</v>
      </c>
      <c r="AA121" s="402">
        <v>28.20379933108946</v>
      </c>
      <c r="AB121" s="402">
        <v>29.467028855002827</v>
      </c>
      <c r="AC121" s="402">
        <v>30.767879025201211</v>
      </c>
      <c r="AD121" s="402">
        <v>31.958463395759029</v>
      </c>
      <c r="AE121" s="402">
        <v>33.041093351369184</v>
      </c>
      <c r="AF121" s="402">
        <v>34.18571245115362</v>
      </c>
      <c r="AG121" s="402">
        <v>35.123333354440383</v>
      </c>
      <c r="AH121" s="402">
        <v>36.310057712547469</v>
      </c>
      <c r="AJ121" s="401"/>
    </row>
    <row r="122" spans="2:36" x14ac:dyDescent="0.2">
      <c r="B122" s="10" t="s">
        <v>1442</v>
      </c>
      <c r="C122" s="347" t="s">
        <v>1443</v>
      </c>
      <c r="D122" s="402">
        <v>4.1761749582148984E-3</v>
      </c>
      <c r="E122" s="402">
        <v>0.32636301379044513</v>
      </c>
      <c r="F122" s="402">
        <v>0.86560149905972994</v>
      </c>
      <c r="G122" s="402">
        <v>1.4178296227502618</v>
      </c>
      <c r="H122" s="402">
        <v>1.98223975993572</v>
      </c>
      <c r="I122" s="402">
        <v>2.5577139224199796</v>
      </c>
      <c r="J122" s="402">
        <v>3.3990611912916298</v>
      </c>
      <c r="K122" s="402">
        <v>4.2448101316530416</v>
      </c>
      <c r="L122" s="402">
        <v>5.094772039009305</v>
      </c>
      <c r="M122" s="402">
        <v>5.9487167298139321</v>
      </c>
      <c r="N122" s="402">
        <v>6.8065552067256085</v>
      </c>
      <c r="O122" s="402">
        <v>7.7299357567552791</v>
      </c>
      <c r="P122" s="402">
        <v>8.6564708854283179</v>
      </c>
      <c r="Q122" s="402">
        <v>9.5860718141533425</v>
      </c>
      <c r="R122" s="402">
        <v>10.518628934238226</v>
      </c>
      <c r="S122" s="402">
        <v>11.454014719657852</v>
      </c>
      <c r="T122" s="402">
        <v>12.235812765908808</v>
      </c>
      <c r="U122" s="402">
        <v>13.016123910018997</v>
      </c>
      <c r="V122" s="402">
        <v>13.794758579441757</v>
      </c>
      <c r="W122" s="402">
        <v>14.571539997996387</v>
      </c>
      <c r="X122" s="402">
        <v>15.346312422105431</v>
      </c>
      <c r="Y122" s="402">
        <v>15.874822648490905</v>
      </c>
      <c r="Z122" s="402">
        <v>16.40110244363947</v>
      </c>
      <c r="AA122" s="402">
        <v>16.925095804500842</v>
      </c>
      <c r="AB122" s="402">
        <v>17.446787612364293</v>
      </c>
      <c r="AC122" s="402">
        <v>17.966205306317086</v>
      </c>
      <c r="AD122" s="402">
        <v>18.368000839050122</v>
      </c>
      <c r="AE122" s="402">
        <v>18.767708391993192</v>
      </c>
      <c r="AF122" s="402">
        <v>19.165484164588641</v>
      </c>
      <c r="AG122" s="402">
        <v>19.561520290819686</v>
      </c>
      <c r="AH122" s="402">
        <v>19.956036155798088</v>
      </c>
      <c r="AJ122" s="401"/>
    </row>
    <row r="123" spans="2:36" x14ac:dyDescent="0.2">
      <c r="B123" s="10" t="s">
        <v>1442</v>
      </c>
      <c r="C123" s="347" t="s">
        <v>823</v>
      </c>
      <c r="D123" s="402">
        <v>-0.28952138255270188</v>
      </c>
      <c r="E123" s="402">
        <v>-0.1151827645274775</v>
      </c>
      <c r="F123" s="402">
        <v>0.8143908103468922</v>
      </c>
      <c r="G123" s="402">
        <v>1.7376142148021116</v>
      </c>
      <c r="H123" s="402">
        <v>2.6155154073268965</v>
      </c>
      <c r="I123" s="402">
        <v>3.0743980769613333</v>
      </c>
      <c r="J123" s="402">
        <v>3.2034802649745013</v>
      </c>
      <c r="K123" s="402">
        <v>3.708373799789884</v>
      </c>
      <c r="L123" s="402">
        <v>4.2680162309104217</v>
      </c>
      <c r="M123" s="402">
        <v>4.6484100237475561</v>
      </c>
      <c r="N123" s="402">
        <v>5.153704816213704</v>
      </c>
      <c r="O123" s="402">
        <v>5.8453919942584216</v>
      </c>
      <c r="P123" s="402">
        <v>6.5262979983778369</v>
      </c>
      <c r="Q123" s="402">
        <v>7.2295737764115149</v>
      </c>
      <c r="R123" s="402">
        <v>7.9124475021209406</v>
      </c>
      <c r="S123" s="402">
        <v>8.5203103463503709</v>
      </c>
      <c r="T123" s="402">
        <v>9.0397951269082313</v>
      </c>
      <c r="U123" s="402">
        <v>9.6191575888918166</v>
      </c>
      <c r="V123" s="402">
        <v>10.11081971475536</v>
      </c>
      <c r="W123" s="402">
        <v>10.544592281335431</v>
      </c>
      <c r="X123" s="402">
        <v>11.039380918359516</v>
      </c>
      <c r="Y123" s="402">
        <v>11.292780351699776</v>
      </c>
      <c r="Z123" s="402">
        <v>11.592931972330735</v>
      </c>
      <c r="AA123" s="402">
        <v>12.066501494334904</v>
      </c>
      <c r="AB123" s="402">
        <v>12.569234142671313</v>
      </c>
      <c r="AC123" s="402">
        <v>12.945661109066045</v>
      </c>
      <c r="AD123" s="402">
        <v>13.484830900353302</v>
      </c>
      <c r="AE123" s="402">
        <v>13.859982466187514</v>
      </c>
      <c r="AF123" s="402">
        <v>14.421326574451889</v>
      </c>
      <c r="AG123" s="402">
        <v>14.765428576275504</v>
      </c>
      <c r="AH123" s="402">
        <v>15.153686559200928</v>
      </c>
      <c r="AJ123" s="401"/>
    </row>
    <row r="125" spans="2:36" x14ac:dyDescent="0.2">
      <c r="B125" s="8" t="s">
        <v>800</v>
      </c>
      <c r="C125" s="8" t="s">
        <v>1441</v>
      </c>
      <c r="D125" s="8">
        <v>2020</v>
      </c>
      <c r="E125" s="8">
        <v>2021</v>
      </c>
      <c r="F125" s="8">
        <v>2022</v>
      </c>
      <c r="G125" s="8">
        <v>2023</v>
      </c>
      <c r="H125" s="8">
        <v>2024</v>
      </c>
      <c r="I125" s="8">
        <v>2025</v>
      </c>
      <c r="J125" s="8">
        <v>2026</v>
      </c>
      <c r="K125" s="8">
        <v>2027</v>
      </c>
      <c r="L125" s="8">
        <v>2028</v>
      </c>
      <c r="M125" s="8">
        <v>2029</v>
      </c>
      <c r="N125" s="8">
        <v>2030</v>
      </c>
      <c r="O125" s="8">
        <v>2031</v>
      </c>
      <c r="P125" s="8">
        <v>2032</v>
      </c>
      <c r="Q125" s="8">
        <v>2033</v>
      </c>
      <c r="R125" s="8">
        <v>2034</v>
      </c>
      <c r="S125" s="8">
        <v>2035</v>
      </c>
      <c r="T125" s="8">
        <v>2036</v>
      </c>
      <c r="U125" s="8">
        <v>2037</v>
      </c>
      <c r="V125" s="8">
        <v>2038</v>
      </c>
      <c r="W125" s="8">
        <v>2039</v>
      </c>
      <c r="X125" s="8">
        <v>2040</v>
      </c>
      <c r="Y125" s="8">
        <v>2041</v>
      </c>
      <c r="Z125" s="8">
        <v>2042</v>
      </c>
      <c r="AA125" s="8">
        <v>2043</v>
      </c>
      <c r="AB125" s="8">
        <v>2044</v>
      </c>
      <c r="AC125" s="8">
        <v>2045</v>
      </c>
      <c r="AD125" s="8">
        <v>2046</v>
      </c>
      <c r="AE125" s="8">
        <v>2047</v>
      </c>
      <c r="AF125" s="8">
        <v>2048</v>
      </c>
      <c r="AG125" s="8">
        <v>2049</v>
      </c>
      <c r="AH125" s="8">
        <v>2050</v>
      </c>
      <c r="AJ125" s="123"/>
    </row>
    <row r="126" spans="2:36" x14ac:dyDescent="0.2">
      <c r="B126" s="10" t="s">
        <v>1444</v>
      </c>
      <c r="C126" s="347" t="s">
        <v>1353</v>
      </c>
      <c r="D126" s="400">
        <v>-0.95438309674068567</v>
      </c>
      <c r="E126" s="400">
        <v>-1.1618774861055421</v>
      </c>
      <c r="F126" s="400">
        <v>-1.3910891288100971</v>
      </c>
      <c r="G126" s="400">
        <v>-1.3068658735514507</v>
      </c>
      <c r="H126" s="400">
        <v>-1.2464010910984682</v>
      </c>
      <c r="I126" s="400">
        <v>-1.1861371530106497</v>
      </c>
      <c r="J126" s="400">
        <v>-1.0814386937385714</v>
      </c>
      <c r="K126" s="400">
        <v>-1.0791528585063503</v>
      </c>
      <c r="L126" s="400">
        <v>-1.0622089894708546</v>
      </c>
      <c r="M126" s="400">
        <v>-1.0400882891531833</v>
      </c>
      <c r="N126" s="400">
        <v>-1.0119269624625005</v>
      </c>
      <c r="O126" s="400">
        <v>-1.0150473927642276</v>
      </c>
      <c r="P126" s="400">
        <v>-1.0129921755864815</v>
      </c>
      <c r="Q126" s="400">
        <v>-1.0109085803391222</v>
      </c>
      <c r="R126" s="400">
        <v>-1.0092586942637849</v>
      </c>
      <c r="S126" s="400">
        <v>-1.009406261285525</v>
      </c>
      <c r="T126" s="400">
        <v>-1.0135192149444312</v>
      </c>
      <c r="U126" s="400">
        <v>-1.0197160354250552</v>
      </c>
      <c r="V126" s="400">
        <v>-1.0239566477874276</v>
      </c>
      <c r="W126" s="400">
        <v>-1.0269122664708716</v>
      </c>
      <c r="X126" s="400">
        <v>-1.0353716344792485</v>
      </c>
      <c r="Y126" s="400">
        <v>-1.0402502538558298</v>
      </c>
      <c r="Z126" s="400">
        <v>-1.0435079124863793</v>
      </c>
      <c r="AA126" s="400">
        <v>-1.0532383948436468</v>
      </c>
      <c r="AB126" s="400">
        <v>-1.064569707615082</v>
      </c>
      <c r="AC126" s="400">
        <v>-1.0717179982410507</v>
      </c>
      <c r="AD126" s="400">
        <v>-1.0825099811988648</v>
      </c>
      <c r="AE126" s="400">
        <v>-1.0887219382350988</v>
      </c>
      <c r="AF126" s="400">
        <v>-1.0926495048042495</v>
      </c>
      <c r="AG126" s="400">
        <v>-1.0991770363829878</v>
      </c>
      <c r="AH126" s="400">
        <v>-1.1051647179573794</v>
      </c>
      <c r="AJ126" s="401"/>
    </row>
    <row r="127" spans="2:36" x14ac:dyDescent="0.2">
      <c r="B127" s="10" t="s">
        <v>1444</v>
      </c>
      <c r="C127" s="347" t="s">
        <v>1347</v>
      </c>
      <c r="D127" s="400">
        <v>-2.5935813079576024</v>
      </c>
      <c r="E127" s="400">
        <v>-4.242854954922735</v>
      </c>
      <c r="F127" s="400">
        <v>-5.5926341639383184</v>
      </c>
      <c r="G127" s="400">
        <v>-4.4353328332116595</v>
      </c>
      <c r="H127" s="400">
        <v>-4.0169056081093393</v>
      </c>
      <c r="I127" s="400">
        <v>-3.5926448365187196</v>
      </c>
      <c r="J127" s="400">
        <v>-2.6146121311602015</v>
      </c>
      <c r="K127" s="400">
        <v>-2.3815802452534998</v>
      </c>
      <c r="L127" s="400">
        <v>-2.1823388851366841</v>
      </c>
      <c r="M127" s="400">
        <v>-2.0666272913447563</v>
      </c>
      <c r="N127" s="400">
        <v>-1.9596448998623646</v>
      </c>
      <c r="O127" s="400">
        <v>-1.8282135001377753</v>
      </c>
      <c r="P127" s="400">
        <v>-1.6999508355163033</v>
      </c>
      <c r="Q127" s="400">
        <v>-1.6122080158015411</v>
      </c>
      <c r="R127" s="400">
        <v>-1.4739503171607655</v>
      </c>
      <c r="S127" s="400">
        <v>-1.292520106490078</v>
      </c>
      <c r="T127" s="400">
        <v>-1.1434803034688594</v>
      </c>
      <c r="U127" s="400">
        <v>-1.0143565238484311</v>
      </c>
      <c r="V127" s="400">
        <v>-0.88505368719996169</v>
      </c>
      <c r="W127" s="400">
        <v>-0.76233531916347019</v>
      </c>
      <c r="X127" s="400">
        <v>-0.65279242664540238</v>
      </c>
      <c r="Y127" s="400">
        <v>-0.53467205162763554</v>
      </c>
      <c r="Z127" s="400">
        <v>-0.43488498581235085</v>
      </c>
      <c r="AA127" s="400">
        <v>-0.34554716107677846</v>
      </c>
      <c r="AB127" s="400">
        <v>-0.26709853871394601</v>
      </c>
      <c r="AC127" s="400">
        <v>-0.20231622509245428</v>
      </c>
      <c r="AD127" s="400">
        <v>-0.14690328223617616</v>
      </c>
      <c r="AE127" s="400">
        <v>-9.9684345510480887E-2</v>
      </c>
      <c r="AF127" s="400">
        <v>-6.0250383689304347E-2</v>
      </c>
      <c r="AG127" s="400">
        <v>-2.6986933391451789E-2</v>
      </c>
      <c r="AH127" s="400">
        <v>-1.2148313454461145E-2</v>
      </c>
      <c r="AJ127" s="401"/>
    </row>
    <row r="128" spans="2:36" x14ac:dyDescent="0.2">
      <c r="B128" s="10" t="s">
        <v>1444</v>
      </c>
      <c r="C128" s="347" t="s">
        <v>1350</v>
      </c>
      <c r="D128" s="400">
        <v>-24.281613986143348</v>
      </c>
      <c r="E128" s="400">
        <v>-30.031261354484183</v>
      </c>
      <c r="F128" s="400">
        <v>-35.279430561143108</v>
      </c>
      <c r="G128" s="400">
        <v>-32.228887215159268</v>
      </c>
      <c r="H128" s="400">
        <v>-30.580899717817999</v>
      </c>
      <c r="I128" s="400">
        <v>-28.714068221825521</v>
      </c>
      <c r="J128" s="400">
        <v>-24.906943407377703</v>
      </c>
      <c r="K128" s="400">
        <v>-23.429313400466217</v>
      </c>
      <c r="L128" s="400">
        <v>-21.94429104241906</v>
      </c>
      <c r="M128" s="400">
        <v>-21.118788226683559</v>
      </c>
      <c r="N128" s="400">
        <v>-20.118540994283435</v>
      </c>
      <c r="O128" s="400">
        <v>-19.138589004140474</v>
      </c>
      <c r="P128" s="400">
        <v>-18.048094729737418</v>
      </c>
      <c r="Q128" s="400">
        <v>-16.865553820493847</v>
      </c>
      <c r="R128" s="400">
        <v>-15.708022863754286</v>
      </c>
      <c r="S128" s="400">
        <v>-14.516396051978623</v>
      </c>
      <c r="T128" s="400">
        <v>-13.493574645767728</v>
      </c>
      <c r="U128" s="400">
        <v>-12.458245919270952</v>
      </c>
      <c r="V128" s="400">
        <v>-11.439468914581324</v>
      </c>
      <c r="W128" s="400">
        <v>-10.406715969489712</v>
      </c>
      <c r="X128" s="400">
        <v>-9.5110745591171071</v>
      </c>
      <c r="Y128" s="400">
        <v>-8.6402701114496629</v>
      </c>
      <c r="Z128" s="400">
        <v>-7.805525255986975</v>
      </c>
      <c r="AA128" s="400">
        <v>-7.1352969578247016</v>
      </c>
      <c r="AB128" s="400">
        <v>-6.5327599307656943</v>
      </c>
      <c r="AC128" s="400">
        <v>-5.9322205030065343</v>
      </c>
      <c r="AD128" s="400">
        <v>-5.4679278795805493</v>
      </c>
      <c r="AE128" s="400">
        <v>-5.0231983942799019</v>
      </c>
      <c r="AF128" s="400">
        <v>-4.5887925062350785</v>
      </c>
      <c r="AG128" s="400">
        <v>-4.2637873243776063</v>
      </c>
      <c r="AH128" s="400">
        <v>-3.9428290938510253</v>
      </c>
      <c r="AJ128" s="401"/>
    </row>
    <row r="129" spans="2:36" x14ac:dyDescent="0.2">
      <c r="B129" s="10" t="s">
        <v>1444</v>
      </c>
      <c r="C129" s="347" t="s">
        <v>1358</v>
      </c>
      <c r="D129" s="400">
        <v>-27.268982354399981</v>
      </c>
      <c r="E129" s="400">
        <v>-27.171928653435369</v>
      </c>
      <c r="F129" s="400">
        <v>-27.798614158185092</v>
      </c>
      <c r="G129" s="400">
        <v>-28.520968455036915</v>
      </c>
      <c r="H129" s="400">
        <v>-29.549993735088659</v>
      </c>
      <c r="I129" s="400">
        <v>-30.330377214540491</v>
      </c>
      <c r="J129" s="400">
        <v>-31.311174119610286</v>
      </c>
      <c r="K129" s="400">
        <v>-33.427382093306278</v>
      </c>
      <c r="L129" s="400">
        <v>-35.546424836070997</v>
      </c>
      <c r="M129" s="400">
        <v>-36.492957950594047</v>
      </c>
      <c r="N129" s="400">
        <v>-37.920668127239978</v>
      </c>
      <c r="O129" s="400">
        <v>-39.461934634567314</v>
      </c>
      <c r="P129" s="400">
        <v>-41.095415674936575</v>
      </c>
      <c r="Q129" s="400">
        <v>-42.811821902042119</v>
      </c>
      <c r="R129" s="400">
        <v>-43.751515344944892</v>
      </c>
      <c r="S129" s="400">
        <v>-45.591040782405557</v>
      </c>
      <c r="T129" s="400">
        <v>-47.430761346131384</v>
      </c>
      <c r="U129" s="400">
        <v>-49.302933204838922</v>
      </c>
      <c r="V129" s="400">
        <v>-51.17073172835574</v>
      </c>
      <c r="W129" s="400">
        <v>-52.998639900850797</v>
      </c>
      <c r="X129" s="400">
        <v>-54.792858368959614</v>
      </c>
      <c r="Y129" s="400">
        <v>-56.520084150636769</v>
      </c>
      <c r="Z129" s="400">
        <v>-57.160453020340007</v>
      </c>
      <c r="AA129" s="400">
        <v>-57.812741453213562</v>
      </c>
      <c r="AB129" s="400">
        <v>-59.099746057653491</v>
      </c>
      <c r="AC129" s="400">
        <v>-60.537360070290198</v>
      </c>
      <c r="AD129" s="400">
        <v>-61.905608504358497</v>
      </c>
      <c r="AE129" s="400">
        <v>-63.226424202611788</v>
      </c>
      <c r="AF129" s="400">
        <v>-64.450364518086928</v>
      </c>
      <c r="AG129" s="400">
        <v>-65.554960514141669</v>
      </c>
      <c r="AH129" s="400">
        <v>-66.502057215613306</v>
      </c>
      <c r="AJ129" s="401"/>
    </row>
    <row r="130" spans="2:36" x14ac:dyDescent="0.2">
      <c r="B130" s="10" t="s">
        <v>1444</v>
      </c>
      <c r="C130" s="347" t="s">
        <v>1328</v>
      </c>
      <c r="D130" s="400">
        <v>-63.059438591992865</v>
      </c>
      <c r="E130" s="400">
        <v>-62.699964945775235</v>
      </c>
      <c r="F130" s="400">
        <v>-62.30790977200639</v>
      </c>
      <c r="G130" s="400">
        <v>-61.881402416037986</v>
      </c>
      <c r="H130" s="400">
        <v>-61.413539633617305</v>
      </c>
      <c r="I130" s="400">
        <v>-60.919943377838138</v>
      </c>
      <c r="J130" s="400">
        <v>-60.422548540516594</v>
      </c>
      <c r="K130" s="400">
        <v>-62.50061264339233</v>
      </c>
      <c r="L130" s="400">
        <v>-63.660523423285625</v>
      </c>
      <c r="M130" s="400">
        <v>-62.273140585461064</v>
      </c>
      <c r="N130" s="400">
        <v>-60.94207937157573</v>
      </c>
      <c r="O130" s="400">
        <v>-59.673017386007096</v>
      </c>
      <c r="P130" s="400">
        <v>-58.478602950116404</v>
      </c>
      <c r="Q130" s="400">
        <v>-57.382266781573229</v>
      </c>
      <c r="R130" s="400">
        <v>-52.414994769568999</v>
      </c>
      <c r="S130" s="400">
        <v>-51.769706159473948</v>
      </c>
      <c r="T130" s="400">
        <v>-51.208059907198745</v>
      </c>
      <c r="U130" s="400">
        <v>-50.792951070134045</v>
      </c>
      <c r="V130" s="400">
        <v>-50.442940384795044</v>
      </c>
      <c r="W130" s="400">
        <v>-50.090476875558494</v>
      </c>
      <c r="X130" s="400">
        <v>-49.729140037653224</v>
      </c>
      <c r="Y130" s="400">
        <v>-49.358120256099667</v>
      </c>
      <c r="Z130" s="400">
        <v>-46.379427556348588</v>
      </c>
      <c r="AA130" s="400">
        <v>-44.237383474221552</v>
      </c>
      <c r="AB130" s="400">
        <v>-44.595407348153046</v>
      </c>
      <c r="AC130" s="400">
        <v>-44.875068355285549</v>
      </c>
      <c r="AD130" s="400">
        <v>-45.062156672259192</v>
      </c>
      <c r="AE130" s="400">
        <v>-45.165206081186881</v>
      </c>
      <c r="AF130" s="400">
        <v>-45.189469298768955</v>
      </c>
      <c r="AG130" s="400">
        <v>-45.036507990808772</v>
      </c>
      <c r="AH130" s="400">
        <v>-44.865929839820737</v>
      </c>
      <c r="AJ130" s="401"/>
    </row>
    <row r="131" spans="2:36" x14ac:dyDescent="0.2">
      <c r="B131" s="10" t="s">
        <v>1444</v>
      </c>
      <c r="C131" s="347" t="s">
        <v>816</v>
      </c>
      <c r="D131" s="400">
        <v>-19.898059722536736</v>
      </c>
      <c r="E131" s="400">
        <v>-19.995526422137011</v>
      </c>
      <c r="F131" s="400">
        <v>-20.092993121737287</v>
      </c>
      <c r="G131" s="400">
        <v>-20.190459821337562</v>
      </c>
      <c r="H131" s="400">
        <v>-20.287926520937834</v>
      </c>
      <c r="I131" s="400">
        <v>-20.385393220538109</v>
      </c>
      <c r="J131" s="400">
        <v>-20.980722997339512</v>
      </c>
      <c r="K131" s="400">
        <v>-21.576052774140912</v>
      </c>
      <c r="L131" s="400">
        <v>-22.171382550942315</v>
      </c>
      <c r="M131" s="400">
        <v>-22.776528314887386</v>
      </c>
      <c r="N131" s="400">
        <v>-23.392035956537324</v>
      </c>
      <c r="O131" s="400">
        <v>-24.413625947988074</v>
      </c>
      <c r="P131" s="400">
        <v>-25.435215939438827</v>
      </c>
      <c r="Q131" s="400">
        <v>-26.45680593088958</v>
      </c>
      <c r="R131" s="400">
        <v>-27.478395922340333</v>
      </c>
      <c r="S131" s="400">
        <v>-28.499985913791086</v>
      </c>
      <c r="T131" s="400">
        <v>-29.991895031048756</v>
      </c>
      <c r="U131" s="400">
        <v>-31.483804148306426</v>
      </c>
      <c r="V131" s="400">
        <v>-32.975713265564096</v>
      </c>
      <c r="W131" s="400">
        <v>-34.467622382821766</v>
      </c>
      <c r="X131" s="400">
        <v>-35.959531500079436</v>
      </c>
      <c r="Y131" s="400">
        <v>-36.574346334042829</v>
      </c>
      <c r="Z131" s="400">
        <v>-37.189161168006216</v>
      </c>
      <c r="AA131" s="400">
        <v>-37.803976001969602</v>
      </c>
      <c r="AB131" s="400">
        <v>-38.418790835932995</v>
      </c>
      <c r="AC131" s="400">
        <v>-39.033605669896374</v>
      </c>
      <c r="AD131" s="400">
        <v>-39.340689117892225</v>
      </c>
      <c r="AE131" s="400">
        <v>-39.647772565888069</v>
      </c>
      <c r="AF131" s="400">
        <v>-39.954856013883919</v>
      </c>
      <c r="AG131" s="400">
        <v>-40.261939461879763</v>
      </c>
      <c r="AH131" s="400">
        <v>-40.569022909875613</v>
      </c>
      <c r="AJ131" s="401"/>
    </row>
    <row r="132" spans="2:36" x14ac:dyDescent="0.2">
      <c r="B132" s="10" t="s">
        <v>1444</v>
      </c>
      <c r="C132" s="347" t="s">
        <v>1340</v>
      </c>
      <c r="D132" s="400">
        <v>-9.5486638081763289E-2</v>
      </c>
      <c r="E132" s="400">
        <v>-0.1196411592428582</v>
      </c>
      <c r="F132" s="400">
        <v>-0.20738800058051299</v>
      </c>
      <c r="G132" s="400">
        <v>-0.19256084334410847</v>
      </c>
      <c r="H132" s="400">
        <v>-0.18180450773699194</v>
      </c>
      <c r="I132" s="400">
        <v>-0.32902988898794916</v>
      </c>
      <c r="J132" s="400">
        <v>-0.28883952731380852</v>
      </c>
      <c r="K132" s="400">
        <v>-0.28191767309497456</v>
      </c>
      <c r="L132" s="400">
        <v>-0.27408493977595821</v>
      </c>
      <c r="M132" s="400">
        <v>-0.26827821160796433</v>
      </c>
      <c r="N132" s="400">
        <v>-0.44858699309476779</v>
      </c>
      <c r="O132" s="400">
        <v>-0.43912130656236531</v>
      </c>
      <c r="P132" s="400">
        <v>-0.4328558869460909</v>
      </c>
      <c r="Q132" s="400">
        <v>-0.43162205253157132</v>
      </c>
      <c r="R132" s="400">
        <v>-0.43506105419554775</v>
      </c>
      <c r="S132" s="400">
        <v>-0.44262884494945554</v>
      </c>
      <c r="T132" s="400">
        <v>-0.45450584210788164</v>
      </c>
      <c r="U132" s="400">
        <v>-0.46949074256294682</v>
      </c>
      <c r="V132" s="400">
        <v>-0.48626311293488972</v>
      </c>
      <c r="W132" s="400">
        <v>-0.50477878308608992</v>
      </c>
      <c r="X132" s="400">
        <v>-0.52541118609147541</v>
      </c>
      <c r="Y132" s="400">
        <v>-0.55203813458505913</v>
      </c>
      <c r="Z132" s="400">
        <v>-0.57960169847783627</v>
      </c>
      <c r="AA132" s="400">
        <v>-0.60808820491130722</v>
      </c>
      <c r="AB132" s="400">
        <v>-0.63639260780077</v>
      </c>
      <c r="AC132" s="400">
        <v>-0.66386603841745928</v>
      </c>
      <c r="AD132" s="400">
        <v>-0.68798514945454581</v>
      </c>
      <c r="AE132" s="400">
        <v>-0.71047309755246968</v>
      </c>
      <c r="AF132" s="400">
        <v>-0.73110568150282684</v>
      </c>
      <c r="AG132" s="400">
        <v>-0.74977540413047195</v>
      </c>
      <c r="AH132" s="400">
        <v>-0.76621530185303899</v>
      </c>
      <c r="AJ132" s="401"/>
    </row>
    <row r="133" spans="2:36" x14ac:dyDescent="0.2">
      <c r="B133" s="10" t="s">
        <v>1444</v>
      </c>
      <c r="C133" s="347" t="s">
        <v>1337</v>
      </c>
      <c r="D133" s="400">
        <v>-6.9610923650265848E-3</v>
      </c>
      <c r="E133" s="400">
        <v>-1.5872950617659785E-2</v>
      </c>
      <c r="F133" s="400">
        <v>-2.7017214377368523E-2</v>
      </c>
      <c r="G133" s="400">
        <v>-4.3753364343212205E-2</v>
      </c>
      <c r="H133" s="400">
        <v>-6.0278870293543022E-2</v>
      </c>
      <c r="I133" s="400">
        <v>-7.3701413853141301E-2</v>
      </c>
      <c r="J133" s="400">
        <v>-7.1035740560273952E-2</v>
      </c>
      <c r="K133" s="400">
        <v>-7.9949648161518727E-2</v>
      </c>
      <c r="L133" s="400">
        <v>-8.9799800560510554E-2</v>
      </c>
      <c r="M133" s="400">
        <v>-0.10815344137229348</v>
      </c>
      <c r="N133" s="400">
        <v>-0.13917249775051124</v>
      </c>
      <c r="O133" s="400">
        <v>-0.20039170152634384</v>
      </c>
      <c r="P133" s="400">
        <v>-0.25456713742313314</v>
      </c>
      <c r="Q133" s="400">
        <v>-0.30665109436483956</v>
      </c>
      <c r="R133" s="400">
        <v>-0.34957088460565761</v>
      </c>
      <c r="S133" s="400">
        <v>-0.38672882675348547</v>
      </c>
      <c r="T133" s="400">
        <v>-0.42539402383021807</v>
      </c>
      <c r="U133" s="400">
        <v>-0.46418144436010311</v>
      </c>
      <c r="V133" s="400">
        <v>-0.49783263294548474</v>
      </c>
      <c r="W133" s="400">
        <v>-0.52933918062624374</v>
      </c>
      <c r="X133" s="400">
        <v>-0.55702493584976631</v>
      </c>
      <c r="Y133" s="400">
        <v>-0.63620991103997748</v>
      </c>
      <c r="Z133" s="400">
        <v>-0.70353161875686754</v>
      </c>
      <c r="AA133" s="400">
        <v>-0.75635411903633254</v>
      </c>
      <c r="AB133" s="400">
        <v>-0.79758834898353914</v>
      </c>
      <c r="AC133" s="400">
        <v>-0.83120478256552499</v>
      </c>
      <c r="AD133" s="400">
        <v>-0.85531772322675947</v>
      </c>
      <c r="AE133" s="400">
        <v>-0.86682425068948854</v>
      </c>
      <c r="AF133" s="400">
        <v>-0.86962350572917124</v>
      </c>
      <c r="AG133" s="400">
        <v>-0.87972206200723257</v>
      </c>
      <c r="AH133" s="400">
        <v>-0.82853622561891127</v>
      </c>
      <c r="AJ133" s="401"/>
    </row>
    <row r="134" spans="2:36" x14ac:dyDescent="0.2">
      <c r="B134" s="10" t="s">
        <v>1444</v>
      </c>
      <c r="C134" s="347" t="s">
        <v>1370</v>
      </c>
      <c r="D134" s="400">
        <v>0</v>
      </c>
      <c r="E134" s="400">
        <v>0</v>
      </c>
      <c r="F134" s="400">
        <v>0</v>
      </c>
      <c r="G134" s="400">
        <v>0</v>
      </c>
      <c r="H134" s="400">
        <v>0</v>
      </c>
      <c r="I134" s="400">
        <v>0</v>
      </c>
      <c r="J134" s="400">
        <v>0</v>
      </c>
      <c r="K134" s="400">
        <v>0</v>
      </c>
      <c r="L134" s="400">
        <v>0</v>
      </c>
      <c r="M134" s="400">
        <v>0</v>
      </c>
      <c r="N134" s="400">
        <v>0</v>
      </c>
      <c r="O134" s="400">
        <v>0</v>
      </c>
      <c r="P134" s="400">
        <v>0</v>
      </c>
      <c r="Q134" s="400">
        <v>0</v>
      </c>
      <c r="R134" s="400">
        <v>0</v>
      </c>
      <c r="S134" s="400">
        <v>0</v>
      </c>
      <c r="T134" s="400">
        <v>0</v>
      </c>
      <c r="U134" s="400">
        <v>0</v>
      </c>
      <c r="V134" s="400">
        <v>0</v>
      </c>
      <c r="W134" s="400">
        <v>0</v>
      </c>
      <c r="X134" s="400">
        <v>0</v>
      </c>
      <c r="Y134" s="400">
        <v>-0.41683355810260786</v>
      </c>
      <c r="Z134" s="400">
        <v>-0.83366711620521572</v>
      </c>
      <c r="AA134" s="400">
        <v>-1.2505006743078235</v>
      </c>
      <c r="AB134" s="400">
        <v>-1.6673342324104314</v>
      </c>
      <c r="AC134" s="400">
        <v>-2.0841677905130394</v>
      </c>
      <c r="AD134" s="400">
        <v>-2.501001348615647</v>
      </c>
      <c r="AE134" s="400">
        <v>-2.9178349067182552</v>
      </c>
      <c r="AF134" s="400">
        <v>-3.3346684648208624</v>
      </c>
      <c r="AG134" s="400">
        <v>-3.7515020229234706</v>
      </c>
      <c r="AH134" s="400">
        <v>-4.1683355810260787</v>
      </c>
      <c r="AJ134" s="401"/>
    </row>
    <row r="135" spans="2:36" x14ac:dyDescent="0.2">
      <c r="B135" s="10" t="s">
        <v>1444</v>
      </c>
      <c r="C135" s="347" t="s">
        <v>1334</v>
      </c>
      <c r="D135" s="400">
        <v>-2.3007273059119902E-2</v>
      </c>
      <c r="E135" s="400">
        <v>-5.2044361694234868E-2</v>
      </c>
      <c r="F135" s="400">
        <v>-8.8528389191731463E-2</v>
      </c>
      <c r="G135" s="400">
        <v>-0.13289795457322229</v>
      </c>
      <c r="H135" s="400">
        <v>-0.18633766716740244</v>
      </c>
      <c r="I135" s="400">
        <v>-0.38553575266459561</v>
      </c>
      <c r="J135" s="400">
        <v>-0.44665022249604919</v>
      </c>
      <c r="K135" s="400">
        <v>-0.52425482693578584</v>
      </c>
      <c r="L135" s="400">
        <v>-0.60243665558867032</v>
      </c>
      <c r="M135" s="400">
        <v>-0.68451491652669982</v>
      </c>
      <c r="N135" s="400">
        <v>-0.91493516106313411</v>
      </c>
      <c r="O135" s="400">
        <v>-0.99875945207324346</v>
      </c>
      <c r="P135" s="400">
        <v>-1.0835952966520115</v>
      </c>
      <c r="Q135" s="400">
        <v>-1.1629157403902464</v>
      </c>
      <c r="R135" s="400">
        <v>-1.240146094588676</v>
      </c>
      <c r="S135" s="400">
        <v>-1.4575106973423033</v>
      </c>
      <c r="T135" s="400">
        <v>-1.5173819809146283</v>
      </c>
      <c r="U135" s="400">
        <v>-1.5754845381590259</v>
      </c>
      <c r="V135" s="400">
        <v>-1.6319463256928111</v>
      </c>
      <c r="W135" s="400">
        <v>-1.6867801644745768</v>
      </c>
      <c r="X135" s="400">
        <v>-1.8747521129189</v>
      </c>
      <c r="Y135" s="400">
        <v>-1.9233045922511536</v>
      </c>
      <c r="Z135" s="400">
        <v>-1.9673180614072299</v>
      </c>
      <c r="AA135" s="400">
        <v>-2.013349547266809</v>
      </c>
      <c r="AB135" s="400">
        <v>-2.058155749136144</v>
      </c>
      <c r="AC135" s="400">
        <v>-2.2336063240410446</v>
      </c>
      <c r="AD135" s="400">
        <v>-2.2732534962562343</v>
      </c>
      <c r="AE135" s="400">
        <v>-2.3119386685449954</v>
      </c>
      <c r="AF135" s="400">
        <v>-2.3497056271358918</v>
      </c>
      <c r="AG135" s="400">
        <v>-2.3865903757029945</v>
      </c>
      <c r="AH135" s="400">
        <v>-2.5529137846675276</v>
      </c>
      <c r="AJ135" s="401"/>
    </row>
    <row r="136" spans="2:36" x14ac:dyDescent="0.2">
      <c r="B136" s="10" t="s">
        <v>1444</v>
      </c>
      <c r="C136" s="347" t="s">
        <v>1359</v>
      </c>
      <c r="D136" s="400">
        <v>-4.7426185102543448</v>
      </c>
      <c r="E136" s="400">
        <v>-5.1154929524642672</v>
      </c>
      <c r="F136" s="400">
        <v>-5.0666730399388538</v>
      </c>
      <c r="G136" s="400">
        <v>-5.0760427981286096</v>
      </c>
      <c r="H136" s="400">
        <v>-5.3009331674019853</v>
      </c>
      <c r="I136" s="400">
        <v>-5.4233182758324272</v>
      </c>
      <c r="J136" s="400">
        <v>-5.5355067572971555</v>
      </c>
      <c r="K136" s="400">
        <v>-5.7033788043140126</v>
      </c>
      <c r="L136" s="400">
        <v>-5.8193614444038628</v>
      </c>
      <c r="M136" s="400">
        <v>-6.1182393605642549</v>
      </c>
      <c r="N136" s="400">
        <v>-6.2677334066191497</v>
      </c>
      <c r="O136" s="400">
        <v>-6.292376194706681</v>
      </c>
      <c r="P136" s="400">
        <v>-6.3026878510791837</v>
      </c>
      <c r="Q136" s="400">
        <v>-6.3169925348303053</v>
      </c>
      <c r="R136" s="400">
        <v>-6.3285347918769981</v>
      </c>
      <c r="S136" s="400">
        <v>-6.3391050940172864</v>
      </c>
      <c r="T136" s="400">
        <v>-6.3542160245295563</v>
      </c>
      <c r="U136" s="400">
        <v>-6.3645312199624158</v>
      </c>
      <c r="V136" s="400">
        <v>-6.3749727787270016</v>
      </c>
      <c r="W136" s="400">
        <v>-6.3841070445649848</v>
      </c>
      <c r="X136" s="400">
        <v>-6.3984822305275486</v>
      </c>
      <c r="Y136" s="400">
        <v>-6.4123430738921208</v>
      </c>
      <c r="Z136" s="400">
        <v>-6.4302254491247659</v>
      </c>
      <c r="AA136" s="400">
        <v>-6.4469196637351107</v>
      </c>
      <c r="AB136" s="400">
        <v>-6.4606882264274841</v>
      </c>
      <c r="AC136" s="400">
        <v>-6.4736952387449502</v>
      </c>
      <c r="AD136" s="400">
        <v>-6.4952850920028498</v>
      </c>
      <c r="AE136" s="400">
        <v>-6.5244227572009121</v>
      </c>
      <c r="AF136" s="400">
        <v>-6.5427791597516745</v>
      </c>
      <c r="AG136" s="400">
        <v>-6.5619094346247868</v>
      </c>
      <c r="AH136" s="400">
        <v>-6.5769884124533116</v>
      </c>
      <c r="AJ136" s="401"/>
    </row>
    <row r="137" spans="2:36" x14ac:dyDescent="0.2">
      <c r="B137" s="10" t="s">
        <v>1090</v>
      </c>
      <c r="C137" s="347" t="s">
        <v>1446</v>
      </c>
      <c r="D137" s="400">
        <v>142.84765955279948</v>
      </c>
      <c r="E137" s="400">
        <v>150.11611495327242</v>
      </c>
      <c r="F137" s="400">
        <v>157.43791578659562</v>
      </c>
      <c r="G137" s="400">
        <v>153.4376259785098</v>
      </c>
      <c r="H137" s="400">
        <v>151.81773624643552</v>
      </c>
      <c r="I137" s="400">
        <v>149.70165105469948</v>
      </c>
      <c r="J137" s="400">
        <v>144.93634803861889</v>
      </c>
      <c r="K137" s="400">
        <v>144.53833405305664</v>
      </c>
      <c r="L137" s="400">
        <v>144.02299219179611</v>
      </c>
      <c r="M137" s="400">
        <v>143.1249836210317</v>
      </c>
      <c r="N137" s="400">
        <v>142.72704702889408</v>
      </c>
      <c r="O137" s="400">
        <v>142.27363803209403</v>
      </c>
      <c r="P137" s="400">
        <v>141.7451578252284</v>
      </c>
      <c r="Q137" s="400">
        <v>141.25594794977354</v>
      </c>
      <c r="R137" s="400">
        <v>135.94533171828675</v>
      </c>
      <c r="S137" s="400">
        <v>135.55519650613823</v>
      </c>
      <c r="T137" s="400">
        <v>135.12953309467676</v>
      </c>
      <c r="U137" s="400">
        <v>134.75537657102549</v>
      </c>
      <c r="V137" s="400">
        <v>134.39148541478906</v>
      </c>
      <c r="W137" s="400">
        <v>133.88115574426223</v>
      </c>
      <c r="X137" s="400">
        <v>133.54190821330832</v>
      </c>
      <c r="Y137" s="400">
        <v>133.12568726212388</v>
      </c>
      <c r="Z137" s="400">
        <v>132.68747248391011</v>
      </c>
      <c r="AA137" s="400">
        <v>132.42203012546412</v>
      </c>
      <c r="AB137" s="400">
        <v>131.92387570846461</v>
      </c>
      <c r="AC137" s="400">
        <v>131.66132159476197</v>
      </c>
      <c r="AD137" s="400">
        <v>131.56404707034204</v>
      </c>
      <c r="AE137" s="400">
        <v>131.42632322818926</v>
      </c>
      <c r="AF137" s="400">
        <v>131.25059333663975</v>
      </c>
      <c r="AG137" s="400">
        <v>131.07763182549922</v>
      </c>
      <c r="AH137" s="400">
        <v>130.90189315227056</v>
      </c>
      <c r="AJ137" s="401"/>
    </row>
    <row r="138" spans="2:36" x14ac:dyDescent="0.2">
      <c r="B138" s="10" t="s">
        <v>1444</v>
      </c>
      <c r="C138" s="347" t="s">
        <v>1319</v>
      </c>
      <c r="D138" s="402">
        <v>0.10964897125199911</v>
      </c>
      <c r="E138" s="402">
        <v>0.33694966653442143</v>
      </c>
      <c r="F138" s="402">
        <v>0.60368207209461056</v>
      </c>
      <c r="G138" s="402">
        <v>0.99430538880852237</v>
      </c>
      <c r="H138" s="402">
        <v>1.7132659912537624</v>
      </c>
      <c r="I138" s="402">
        <v>2.4719366229666329</v>
      </c>
      <c r="J138" s="402">
        <v>3.2105188011692873</v>
      </c>
      <c r="K138" s="402">
        <v>4.8183537467045525</v>
      </c>
      <c r="L138" s="402">
        <v>6.4341113132108356</v>
      </c>
      <c r="M138" s="402">
        <v>7.4434012976698467</v>
      </c>
      <c r="N138" s="402">
        <v>8.5308616427532797</v>
      </c>
      <c r="O138" s="402">
        <v>9.6113873800279901</v>
      </c>
      <c r="P138" s="402">
        <v>10.75062736829654</v>
      </c>
      <c r="Q138" s="402">
        <v>11.92282866770088</v>
      </c>
      <c r="R138" s="402">
        <v>13.123799845171046</v>
      </c>
      <c r="S138" s="402">
        <v>14.496643004962989</v>
      </c>
      <c r="T138" s="402">
        <v>16.143332798317434</v>
      </c>
      <c r="U138" s="402">
        <v>17.836257632164941</v>
      </c>
      <c r="V138" s="402">
        <v>19.438900547955303</v>
      </c>
      <c r="W138" s="402">
        <v>21.054637822377053</v>
      </c>
      <c r="X138" s="402">
        <v>22.795408702843261</v>
      </c>
      <c r="Y138" s="402">
        <v>24.303729315479295</v>
      </c>
      <c r="Z138" s="402">
        <v>25.742302595026249</v>
      </c>
      <c r="AA138" s="402">
        <v>27.163044026071251</v>
      </c>
      <c r="AB138" s="402">
        <v>28.557744096773337</v>
      </c>
      <c r="AC138" s="402">
        <v>29.990040864871474</v>
      </c>
      <c r="AD138" s="402">
        <v>31.284984102669</v>
      </c>
      <c r="AE138" s="402">
        <v>32.526446030315235</v>
      </c>
      <c r="AF138" s="402">
        <v>33.91977432009805</v>
      </c>
      <c r="AG138" s="402">
        <v>35.077392864329752</v>
      </c>
      <c r="AH138" s="402">
        <v>36.40633222143601</v>
      </c>
      <c r="AJ138" s="401"/>
    </row>
    <row r="139" spans="2:36" x14ac:dyDescent="0.2">
      <c r="B139" s="10" t="s">
        <v>1444</v>
      </c>
      <c r="C139" s="347" t="s">
        <v>1443</v>
      </c>
      <c r="D139" s="402">
        <v>4.1761749582148984E-3</v>
      </c>
      <c r="E139" s="402">
        <v>0.4343139752119804</v>
      </c>
      <c r="F139" s="402">
        <v>1.0814856577111349</v>
      </c>
      <c r="G139" s="402">
        <v>1.7416469786315358</v>
      </c>
      <c r="H139" s="402">
        <v>2.4139903334461659</v>
      </c>
      <c r="I139" s="402">
        <v>3.0973977171594078</v>
      </c>
      <c r="J139" s="402">
        <v>3.8949038498972652</v>
      </c>
      <c r="K139" s="402">
        <v>4.7388995645354788</v>
      </c>
      <c r="L139" s="402">
        <v>5.5728615313449907</v>
      </c>
      <c r="M139" s="402">
        <v>6.3681790112665313</v>
      </c>
      <c r="N139" s="402">
        <v>7.169250584376047</v>
      </c>
      <c r="O139" s="402">
        <v>8.0683370028840642</v>
      </c>
      <c r="P139" s="402">
        <v>8.9725156180683197</v>
      </c>
      <c r="Q139" s="402">
        <v>9.8815655010639194</v>
      </c>
      <c r="R139" s="402">
        <v>10.795199724052246</v>
      </c>
      <c r="S139" s="402">
        <v>11.713078230287891</v>
      </c>
      <c r="T139" s="402">
        <v>12.49182143394664</v>
      </c>
      <c r="U139" s="402">
        <v>13.270020713566034</v>
      </c>
      <c r="V139" s="402">
        <v>14.047258907594559</v>
      </c>
      <c r="W139" s="402">
        <v>14.82315926310115</v>
      </c>
      <c r="X139" s="402">
        <v>15.597402887696687</v>
      </c>
      <c r="Y139" s="402">
        <v>16.133724547627864</v>
      </c>
      <c r="Z139" s="402">
        <v>16.667958785023913</v>
      </c>
      <c r="AA139" s="402">
        <v>17.199994126334293</v>
      </c>
      <c r="AB139" s="402">
        <v>17.72978213478962</v>
      </c>
      <c r="AC139" s="402">
        <v>18.257331196529755</v>
      </c>
      <c r="AD139" s="402">
        <v>18.665906414078705</v>
      </c>
      <c r="AE139" s="402">
        <v>19.072409820083902</v>
      </c>
      <c r="AF139" s="402">
        <v>19.476990795821351</v>
      </c>
      <c r="AG139" s="402">
        <v>19.87983463190853</v>
      </c>
      <c r="AH139" s="402">
        <v>20.281153639699554</v>
      </c>
      <c r="AJ139" s="401"/>
    </row>
    <row r="140" spans="2:36" x14ac:dyDescent="0.2">
      <c r="B140" s="10" t="s">
        <v>1444</v>
      </c>
      <c r="C140" s="347" t="s">
        <v>823</v>
      </c>
      <c r="D140" s="402">
        <v>3.7352125478232537E-2</v>
      </c>
      <c r="E140" s="402">
        <v>0.28091335413969953</v>
      </c>
      <c r="F140" s="402">
        <v>1.270805966492607</v>
      </c>
      <c r="G140" s="402">
        <v>2.1644067712258792</v>
      </c>
      <c r="H140" s="402">
        <v>3.1199720518659291</v>
      </c>
      <c r="I140" s="402">
        <v>3.9308360392157695</v>
      </c>
      <c r="J140" s="402">
        <v>4.3822985522752926</v>
      </c>
      <c r="K140" s="402">
        <v>3.1119923967248146</v>
      </c>
      <c r="L140" s="402">
        <v>2.6771124686974241</v>
      </c>
      <c r="M140" s="402">
        <v>3.9892473417729022</v>
      </c>
      <c r="N140" s="402">
        <v>5.3118348855344975</v>
      </c>
      <c r="O140" s="402">
        <v>6.4922858945324844</v>
      </c>
      <c r="P140" s="402">
        <v>7.6243223341608193</v>
      </c>
      <c r="Q140" s="402">
        <v>8.702595665281974</v>
      </c>
      <c r="R140" s="402">
        <v>9.6748805502100943</v>
      </c>
      <c r="S140" s="402">
        <v>10.459889002901731</v>
      </c>
      <c r="T140" s="402">
        <v>10.731899006998635</v>
      </c>
      <c r="U140" s="402">
        <v>10.915960069888147</v>
      </c>
      <c r="V140" s="402">
        <v>10.94876539175514</v>
      </c>
      <c r="W140" s="402">
        <v>10.901244942633422</v>
      </c>
      <c r="X140" s="402">
        <v>10.898280811526531</v>
      </c>
      <c r="Y140" s="402">
        <v>10.954668697647755</v>
      </c>
      <c r="Z140" s="402">
        <v>14.570430021007827</v>
      </c>
      <c r="AA140" s="402">
        <v>17.321672625462433</v>
      </c>
      <c r="AB140" s="402">
        <v>16.612870356434932</v>
      </c>
      <c r="AC140" s="402">
        <v>15.969864660069028</v>
      </c>
      <c r="AD140" s="402">
        <v>15.696299340008181</v>
      </c>
      <c r="AE140" s="402">
        <v>15.442677870170034</v>
      </c>
      <c r="AF140" s="402">
        <v>15.483093788150249</v>
      </c>
      <c r="AG140" s="402">
        <v>15.462000761366305</v>
      </c>
      <c r="AH140" s="402">
        <v>15.699237617214742</v>
      </c>
      <c r="AJ140" s="401"/>
    </row>
    <row r="141" spans="2:36" x14ac:dyDescent="0.2">
      <c r="B141" s="10"/>
      <c r="C141" s="347"/>
      <c r="D141" s="400"/>
      <c r="E141" s="400"/>
      <c r="F141" s="400"/>
      <c r="G141" s="400"/>
      <c r="H141" s="400"/>
      <c r="I141" s="400"/>
      <c r="J141" s="400"/>
      <c r="K141" s="400"/>
      <c r="L141" s="400"/>
      <c r="M141" s="400"/>
      <c r="N141" s="400"/>
      <c r="O141" s="400"/>
      <c r="P141" s="400"/>
      <c r="Q141" s="400"/>
      <c r="R141" s="400"/>
      <c r="S141" s="400"/>
      <c r="T141" s="400"/>
      <c r="U141" s="400"/>
      <c r="V141" s="400"/>
      <c r="W141" s="400"/>
      <c r="X141" s="400"/>
      <c r="Y141" s="400"/>
      <c r="Z141" s="400"/>
      <c r="AA141" s="400"/>
      <c r="AB141" s="400"/>
      <c r="AC141" s="400"/>
      <c r="AD141" s="400"/>
      <c r="AE141" s="400"/>
      <c r="AF141" s="400"/>
      <c r="AG141" s="400"/>
      <c r="AH141" s="400"/>
      <c r="AJ141" s="401"/>
    </row>
    <row r="142" spans="2:36" x14ac:dyDescent="0.2">
      <c r="B142" s="10"/>
      <c r="C142" s="347"/>
      <c r="D142" s="400"/>
      <c r="E142" s="400"/>
      <c r="F142" s="400"/>
      <c r="G142" s="400"/>
      <c r="H142" s="400"/>
      <c r="I142" s="400"/>
      <c r="J142" s="400"/>
      <c r="K142" s="400"/>
      <c r="L142" s="400"/>
      <c r="M142" s="400"/>
      <c r="N142" s="400"/>
      <c r="O142" s="400"/>
      <c r="P142" s="400"/>
      <c r="Q142" s="400"/>
      <c r="R142" s="400"/>
      <c r="S142" s="400"/>
      <c r="T142" s="400"/>
      <c r="U142" s="400"/>
      <c r="V142" s="400"/>
      <c r="W142" s="400"/>
      <c r="X142" s="400"/>
      <c r="Y142" s="400"/>
      <c r="Z142" s="400"/>
      <c r="AA142" s="400"/>
      <c r="AB142" s="400"/>
      <c r="AC142" s="400"/>
      <c r="AD142" s="400"/>
      <c r="AE142" s="400"/>
      <c r="AF142" s="400"/>
      <c r="AG142" s="400"/>
      <c r="AH142" s="400"/>
      <c r="AJ142" s="401"/>
    </row>
    <row r="143" spans="2:36" x14ac:dyDescent="0.2">
      <c r="B143" s="10" t="s">
        <v>1444</v>
      </c>
      <c r="C143" s="347" t="s">
        <v>1447</v>
      </c>
      <c r="D143" s="400">
        <v>-142.92413257353147</v>
      </c>
      <c r="E143" s="400">
        <v>-150.60646524087912</v>
      </c>
      <c r="F143" s="400">
        <v>-157.85227754990876</v>
      </c>
      <c r="G143" s="400">
        <v>-154.00917157472398</v>
      </c>
      <c r="H143" s="400">
        <v>-152.82502051926951</v>
      </c>
      <c r="I143" s="400">
        <v>-151.34014935560975</v>
      </c>
      <c r="J143" s="400">
        <v>-147.65947213741015</v>
      </c>
      <c r="K143" s="400">
        <v>-150.98359496757186</v>
      </c>
      <c r="L143" s="400">
        <v>-153.35285256765451</v>
      </c>
      <c r="M143" s="400">
        <v>-152.94731658819518</v>
      </c>
      <c r="N143" s="400">
        <v>-153.11532437048891</v>
      </c>
      <c r="O143" s="400">
        <v>-153.4610765204736</v>
      </c>
      <c r="P143" s="400">
        <v>-153.84397847743244</v>
      </c>
      <c r="Q143" s="400">
        <v>-154.35774645325637</v>
      </c>
      <c r="R143" s="400">
        <v>-150.18945073729995</v>
      </c>
      <c r="S143" s="400">
        <v>-151.30502873848738</v>
      </c>
      <c r="T143" s="400">
        <v>-153.0327883199422</v>
      </c>
      <c r="U143" s="400">
        <v>-154.94569484686832</v>
      </c>
      <c r="V143" s="400">
        <v>-156.92887947858378</v>
      </c>
      <c r="W143" s="400">
        <v>-158.85770788710701</v>
      </c>
      <c r="X143" s="400">
        <v>-161.03643899232173</v>
      </c>
      <c r="Y143" s="400">
        <v>-162.60847242758328</v>
      </c>
      <c r="Z143" s="400">
        <v>-160.52730384295245</v>
      </c>
      <c r="AA143" s="400">
        <v>-159.46339565240723</v>
      </c>
      <c r="AB143" s="400">
        <v>-161.59853158359263</v>
      </c>
      <c r="AC143" s="400">
        <v>-163.93882899609417</v>
      </c>
      <c r="AD143" s="400">
        <v>-165.81863824708157</v>
      </c>
      <c r="AE143" s="400">
        <v>-167.58250120841836</v>
      </c>
      <c r="AF143" s="400">
        <v>-169.1642646644089</v>
      </c>
      <c r="AG143" s="400">
        <v>-170.5728585603712</v>
      </c>
      <c r="AH143" s="400">
        <v>-171.89014139619138</v>
      </c>
      <c r="AJ143" s="401"/>
    </row>
    <row r="144" spans="2:36" x14ac:dyDescent="0.2">
      <c r="B144" s="10" t="s">
        <v>1090</v>
      </c>
      <c r="C144" s="347" t="s">
        <v>1448</v>
      </c>
      <c r="D144" s="400">
        <v>142.84765955279948</v>
      </c>
      <c r="E144" s="400">
        <v>150.11611495327242</v>
      </c>
      <c r="F144" s="400">
        <v>157.43791578659562</v>
      </c>
      <c r="G144" s="400">
        <v>153.4376259785098</v>
      </c>
      <c r="H144" s="400">
        <v>151.81773624643552</v>
      </c>
      <c r="I144" s="400">
        <v>149.70165105469948</v>
      </c>
      <c r="J144" s="400">
        <v>144.93634803861889</v>
      </c>
      <c r="K144" s="400">
        <v>144.53833405305664</v>
      </c>
      <c r="L144" s="400">
        <v>144.02299219179611</v>
      </c>
      <c r="M144" s="400">
        <v>143.1249836210317</v>
      </c>
      <c r="N144" s="400">
        <v>142.72704702889408</v>
      </c>
      <c r="O144" s="400">
        <v>142.27363803209403</v>
      </c>
      <c r="P144" s="400">
        <v>141.7451578252284</v>
      </c>
      <c r="Q144" s="400">
        <v>141.25594794977354</v>
      </c>
      <c r="R144" s="400">
        <v>135.94533171828675</v>
      </c>
      <c r="S144" s="400">
        <v>135.55519650613823</v>
      </c>
      <c r="T144" s="400">
        <v>135.12953309467676</v>
      </c>
      <c r="U144" s="400">
        <v>134.75537657102549</v>
      </c>
      <c r="V144" s="400">
        <v>134.39148541478906</v>
      </c>
      <c r="W144" s="400">
        <v>133.88115574426223</v>
      </c>
      <c r="X144" s="400">
        <v>133.54190821330832</v>
      </c>
      <c r="Y144" s="400">
        <v>133.12568726212388</v>
      </c>
      <c r="Z144" s="400">
        <v>132.68747248391011</v>
      </c>
      <c r="AA144" s="400">
        <v>132.42203012546412</v>
      </c>
      <c r="AB144" s="400">
        <v>131.92387570846461</v>
      </c>
      <c r="AC144" s="400">
        <v>131.66132159476197</v>
      </c>
      <c r="AD144" s="400">
        <v>131.56404707034204</v>
      </c>
      <c r="AE144" s="400">
        <v>131.42632322818926</v>
      </c>
      <c r="AF144" s="400">
        <v>131.25059333663975</v>
      </c>
      <c r="AG144" s="400">
        <v>131.07763182549922</v>
      </c>
      <c r="AH144" s="400">
        <v>130.90189315227056</v>
      </c>
      <c r="AJ144" s="401"/>
    </row>
    <row r="145" spans="2:36" x14ac:dyDescent="0.2">
      <c r="B145" s="10" t="s">
        <v>1444</v>
      </c>
      <c r="C145" s="347" t="s">
        <v>1319</v>
      </c>
      <c r="D145" s="402">
        <v>0.10964897125199911</v>
      </c>
      <c r="E145" s="402">
        <v>0.33694966653442143</v>
      </c>
      <c r="F145" s="402">
        <v>0.60368207209461056</v>
      </c>
      <c r="G145" s="402">
        <v>0.99430538880852237</v>
      </c>
      <c r="H145" s="402">
        <v>1.7132659912537624</v>
      </c>
      <c r="I145" s="402">
        <v>2.4719366229666329</v>
      </c>
      <c r="J145" s="402">
        <v>3.2105188011692873</v>
      </c>
      <c r="K145" s="402">
        <v>4.8183537467045525</v>
      </c>
      <c r="L145" s="402">
        <v>6.4341113132108356</v>
      </c>
      <c r="M145" s="402">
        <v>7.4434012976698467</v>
      </c>
      <c r="N145" s="402">
        <v>8.5308616427532797</v>
      </c>
      <c r="O145" s="402">
        <v>9.6113873800279901</v>
      </c>
      <c r="P145" s="402">
        <v>10.75062736829654</v>
      </c>
      <c r="Q145" s="402">
        <v>11.92282866770088</v>
      </c>
      <c r="R145" s="402">
        <v>13.123799845171046</v>
      </c>
      <c r="S145" s="402">
        <v>14.496643004962989</v>
      </c>
      <c r="T145" s="402">
        <v>16.143332798317434</v>
      </c>
      <c r="U145" s="402">
        <v>17.836257632164941</v>
      </c>
      <c r="V145" s="402">
        <v>19.438900547955303</v>
      </c>
      <c r="W145" s="402">
        <v>21.054637822377053</v>
      </c>
      <c r="X145" s="402">
        <v>22.795408702843261</v>
      </c>
      <c r="Y145" s="402">
        <v>24.303729315479295</v>
      </c>
      <c r="Z145" s="402">
        <v>25.742302595026249</v>
      </c>
      <c r="AA145" s="402">
        <v>27.163044026071251</v>
      </c>
      <c r="AB145" s="402">
        <v>28.557744096773337</v>
      </c>
      <c r="AC145" s="402">
        <v>29.990040864871474</v>
      </c>
      <c r="AD145" s="402">
        <v>31.284984102669</v>
      </c>
      <c r="AE145" s="402">
        <v>32.526446030315235</v>
      </c>
      <c r="AF145" s="402">
        <v>33.91977432009805</v>
      </c>
      <c r="AG145" s="402">
        <v>35.077392864329752</v>
      </c>
      <c r="AH145" s="402">
        <v>36.40633222143601</v>
      </c>
      <c r="AJ145" s="401"/>
    </row>
    <row r="146" spans="2:36" x14ac:dyDescent="0.2">
      <c r="B146" s="10" t="s">
        <v>1444</v>
      </c>
      <c r="C146" s="347" t="s">
        <v>1443</v>
      </c>
      <c r="D146" s="402">
        <v>4.1761749582148984E-3</v>
      </c>
      <c r="E146" s="402">
        <v>0.4343139752119804</v>
      </c>
      <c r="F146" s="402">
        <v>1.0814856577111349</v>
      </c>
      <c r="G146" s="402">
        <v>1.7416469786315358</v>
      </c>
      <c r="H146" s="402">
        <v>2.4139903334461659</v>
      </c>
      <c r="I146" s="402">
        <v>3.0973977171594078</v>
      </c>
      <c r="J146" s="402">
        <v>3.8949038498972652</v>
      </c>
      <c r="K146" s="402">
        <v>4.7388995645354788</v>
      </c>
      <c r="L146" s="402">
        <v>5.5728615313449907</v>
      </c>
      <c r="M146" s="402">
        <v>6.3681790112665313</v>
      </c>
      <c r="N146" s="402">
        <v>7.169250584376047</v>
      </c>
      <c r="O146" s="402">
        <v>8.0683370028840642</v>
      </c>
      <c r="P146" s="402">
        <v>8.9725156180683197</v>
      </c>
      <c r="Q146" s="402">
        <v>9.8815655010639194</v>
      </c>
      <c r="R146" s="402">
        <v>10.795199724052246</v>
      </c>
      <c r="S146" s="402">
        <v>11.713078230287891</v>
      </c>
      <c r="T146" s="402">
        <v>12.49182143394664</v>
      </c>
      <c r="U146" s="402">
        <v>13.270020713566034</v>
      </c>
      <c r="V146" s="402">
        <v>14.047258907594559</v>
      </c>
      <c r="W146" s="402">
        <v>14.82315926310115</v>
      </c>
      <c r="X146" s="402">
        <v>15.597402887696687</v>
      </c>
      <c r="Y146" s="402">
        <v>16.133724547627864</v>
      </c>
      <c r="Z146" s="402">
        <v>16.667958785023913</v>
      </c>
      <c r="AA146" s="402">
        <v>17.199994126334293</v>
      </c>
      <c r="AB146" s="402">
        <v>17.72978213478962</v>
      </c>
      <c r="AC146" s="402">
        <v>18.257331196529755</v>
      </c>
      <c r="AD146" s="402">
        <v>18.665906414078705</v>
      </c>
      <c r="AE146" s="402">
        <v>19.072409820083902</v>
      </c>
      <c r="AF146" s="402">
        <v>19.476990795821351</v>
      </c>
      <c r="AG146" s="402">
        <v>19.87983463190853</v>
      </c>
      <c r="AH146" s="402">
        <v>20.281153639699554</v>
      </c>
      <c r="AJ146" s="401"/>
    </row>
    <row r="147" spans="2:36" x14ac:dyDescent="0.2">
      <c r="B147" s="10" t="s">
        <v>1444</v>
      </c>
      <c r="C147" s="347" t="s">
        <v>823</v>
      </c>
      <c r="D147" s="402">
        <v>3.7352125478232537E-2</v>
      </c>
      <c r="E147" s="402">
        <v>0.28091335413969953</v>
      </c>
      <c r="F147" s="402">
        <v>1.270805966492607</v>
      </c>
      <c r="G147" s="402">
        <v>2.1644067712258792</v>
      </c>
      <c r="H147" s="402">
        <v>3.1199720518659291</v>
      </c>
      <c r="I147" s="402">
        <v>3.9308360392157695</v>
      </c>
      <c r="J147" s="402">
        <v>4.3822985522752926</v>
      </c>
      <c r="K147" s="402">
        <v>3.1119923967248146</v>
      </c>
      <c r="L147" s="402">
        <v>2.6771124686974241</v>
      </c>
      <c r="M147" s="402">
        <v>3.9892473417729022</v>
      </c>
      <c r="N147" s="402">
        <v>5.3118348855344975</v>
      </c>
      <c r="O147" s="402">
        <v>6.4922858945324844</v>
      </c>
      <c r="P147" s="402">
        <v>7.6243223341608193</v>
      </c>
      <c r="Q147" s="402">
        <v>8.702595665281974</v>
      </c>
      <c r="R147" s="402">
        <v>9.6748805502100943</v>
      </c>
      <c r="S147" s="402">
        <v>10.459889002901731</v>
      </c>
      <c r="T147" s="402">
        <v>10.731899006998635</v>
      </c>
      <c r="U147" s="402">
        <v>10.915960069888147</v>
      </c>
      <c r="V147" s="402">
        <v>10.94876539175514</v>
      </c>
      <c r="W147" s="402">
        <v>10.901244942633422</v>
      </c>
      <c r="X147" s="402">
        <v>10.898280811526531</v>
      </c>
      <c r="Y147" s="402">
        <v>10.954668697647755</v>
      </c>
      <c r="Z147" s="402">
        <v>14.570430021007827</v>
      </c>
      <c r="AA147" s="402">
        <v>17.321672625462433</v>
      </c>
      <c r="AB147" s="402">
        <v>16.612870356434932</v>
      </c>
      <c r="AC147" s="402">
        <v>15.969864660069028</v>
      </c>
      <c r="AD147" s="402">
        <v>15.696299340008181</v>
      </c>
      <c r="AE147" s="402">
        <v>15.442677870170034</v>
      </c>
      <c r="AF147" s="402">
        <v>15.483093788150249</v>
      </c>
      <c r="AG147" s="402">
        <v>15.462000761366305</v>
      </c>
      <c r="AH147" s="402">
        <v>15.699237617214742</v>
      </c>
      <c r="AJ147" s="401"/>
    </row>
    <row r="149" spans="2:36" x14ac:dyDescent="0.2">
      <c r="B149" s="8" t="s">
        <v>800</v>
      </c>
      <c r="C149" s="8" t="s">
        <v>1441</v>
      </c>
      <c r="D149" s="8">
        <v>2020</v>
      </c>
      <c r="E149" s="8">
        <v>2021</v>
      </c>
      <c r="F149" s="8">
        <v>2022</v>
      </c>
      <c r="G149" s="8">
        <v>2023</v>
      </c>
      <c r="H149" s="8">
        <v>2024</v>
      </c>
      <c r="I149" s="8">
        <v>2025</v>
      </c>
      <c r="J149" s="8">
        <v>2026</v>
      </c>
      <c r="K149" s="8">
        <v>2027</v>
      </c>
      <c r="L149" s="8">
        <v>2028</v>
      </c>
      <c r="M149" s="8">
        <v>2029</v>
      </c>
      <c r="N149" s="8">
        <v>2030</v>
      </c>
      <c r="O149" s="8">
        <v>2031</v>
      </c>
      <c r="P149" s="8">
        <v>2032</v>
      </c>
      <c r="Q149" s="8">
        <v>2033</v>
      </c>
      <c r="R149" s="8">
        <v>2034</v>
      </c>
      <c r="S149" s="8">
        <v>2035</v>
      </c>
      <c r="T149" s="8">
        <v>2036</v>
      </c>
      <c r="U149" s="8">
        <v>2037</v>
      </c>
      <c r="V149" s="8">
        <v>2038</v>
      </c>
      <c r="W149" s="8">
        <v>2039</v>
      </c>
      <c r="X149" s="8">
        <v>2040</v>
      </c>
      <c r="Y149" s="8">
        <v>2041</v>
      </c>
      <c r="Z149" s="8">
        <v>2042</v>
      </c>
      <c r="AA149" s="8">
        <v>2043</v>
      </c>
      <c r="AB149" s="8">
        <v>2044</v>
      </c>
      <c r="AC149" s="8">
        <v>2045</v>
      </c>
      <c r="AD149" s="8">
        <v>2046</v>
      </c>
      <c r="AE149" s="8">
        <v>2047</v>
      </c>
      <c r="AF149" s="8">
        <v>2048</v>
      </c>
      <c r="AG149" s="8">
        <v>2049</v>
      </c>
      <c r="AH149" s="8">
        <v>2050</v>
      </c>
      <c r="AJ149" s="123"/>
    </row>
    <row r="150" spans="2:36" x14ac:dyDescent="0.2">
      <c r="B150" s="10" t="s">
        <v>1445</v>
      </c>
      <c r="C150" s="347" t="s">
        <v>1353</v>
      </c>
      <c r="D150" s="400">
        <v>-0.95438309674068567</v>
      </c>
      <c r="E150" s="400">
        <v>-1.1618774861055421</v>
      </c>
      <c r="F150" s="400">
        <v>-1.3910891288100971</v>
      </c>
      <c r="G150" s="400">
        <v>-1.3068658735514507</v>
      </c>
      <c r="H150" s="400">
        <v>-1.2464010910984682</v>
      </c>
      <c r="I150" s="400">
        <v>-1.1861371530106497</v>
      </c>
      <c r="J150" s="400">
        <v>-1.0814386937385714</v>
      </c>
      <c r="K150" s="400">
        <v>-1.0791528585063503</v>
      </c>
      <c r="L150" s="400">
        <v>-1.0622089894708546</v>
      </c>
      <c r="M150" s="400">
        <v>-1.0400882891531833</v>
      </c>
      <c r="N150" s="400">
        <v>-1.0119269624625005</v>
      </c>
      <c r="O150" s="400">
        <v>-1.0150473927642276</v>
      </c>
      <c r="P150" s="400">
        <v>-1.0129921755864815</v>
      </c>
      <c r="Q150" s="400">
        <v>-1.0109085803391222</v>
      </c>
      <c r="R150" s="400">
        <v>-1.0092586942637849</v>
      </c>
      <c r="S150" s="400">
        <v>-1.009406261285525</v>
      </c>
      <c r="T150" s="400">
        <v>-1.0135192149444312</v>
      </c>
      <c r="U150" s="400">
        <v>-1.0197160354250552</v>
      </c>
      <c r="V150" s="400">
        <v>-1.0239566477874276</v>
      </c>
      <c r="W150" s="400">
        <v>-1.0269122664708716</v>
      </c>
      <c r="X150" s="400">
        <v>-1.0353716344792485</v>
      </c>
      <c r="Y150" s="400">
        <v>-1.0402502538558298</v>
      </c>
      <c r="Z150" s="400">
        <v>-1.0435079124863793</v>
      </c>
      <c r="AA150" s="400">
        <v>-1.0532383948436468</v>
      </c>
      <c r="AB150" s="400">
        <v>-1.064569707615082</v>
      </c>
      <c r="AC150" s="400">
        <v>-1.0717179982410507</v>
      </c>
      <c r="AD150" s="400">
        <v>-1.0825099811988648</v>
      </c>
      <c r="AE150" s="400">
        <v>-1.0887219382350988</v>
      </c>
      <c r="AF150" s="400">
        <v>-1.0926495048042495</v>
      </c>
      <c r="AG150" s="400">
        <v>-1.0991770363829878</v>
      </c>
      <c r="AH150" s="400">
        <v>-1.1051647179573794</v>
      </c>
      <c r="AJ150" s="401"/>
    </row>
    <row r="151" spans="2:36" x14ac:dyDescent="0.2">
      <c r="B151" s="10" t="s">
        <v>1445</v>
      </c>
      <c r="C151" s="347" t="s">
        <v>1347</v>
      </c>
      <c r="D151" s="400">
        <v>-2.5993587814802961</v>
      </c>
      <c r="E151" s="400">
        <v>-4.2554855359203811</v>
      </c>
      <c r="F151" s="400">
        <v>-5.5699217579211737</v>
      </c>
      <c r="G151" s="400">
        <v>-4.4013135072676706</v>
      </c>
      <c r="H151" s="400">
        <v>-3.9714011873208803</v>
      </c>
      <c r="I151" s="400">
        <v>-3.5378365727803076</v>
      </c>
      <c r="J151" s="400">
        <v>-2.5644101513149913</v>
      </c>
      <c r="K151" s="400">
        <v>-2.3258174270728995</v>
      </c>
      <c r="L151" s="400">
        <v>-2.1217139015273916</v>
      </c>
      <c r="M151" s="400">
        <v>-1.9863045270960469</v>
      </c>
      <c r="N151" s="400">
        <v>-1.8598372755838064</v>
      </c>
      <c r="O151" s="400">
        <v>-1.693087887347613</v>
      </c>
      <c r="P151" s="400">
        <v>-1.5356368916315994</v>
      </c>
      <c r="Q151" s="400">
        <v>-1.4200949714067517</v>
      </c>
      <c r="R151" s="400">
        <v>-1.2656527328156273</v>
      </c>
      <c r="S151" s="400">
        <v>-1.0817802343139229</v>
      </c>
      <c r="T151" s="400">
        <v>-0.93271641470776845</v>
      </c>
      <c r="U151" s="400">
        <v>-0.80638815558008481</v>
      </c>
      <c r="V151" s="400">
        <v>-0.68594961083786532</v>
      </c>
      <c r="W151" s="400">
        <v>-0.57640519973074467</v>
      </c>
      <c r="X151" s="400">
        <v>-0.48203226842930019</v>
      </c>
      <c r="Y151" s="400">
        <v>-0.36539729054876352</v>
      </c>
      <c r="Z151" s="400">
        <v>-0.27432193152373791</v>
      </c>
      <c r="AA151" s="400">
        <v>-0.19941960426021876</v>
      </c>
      <c r="AB151" s="400">
        <v>-0.14087901409042655</v>
      </c>
      <c r="AC151" s="400">
        <v>-9.8535680710513648E-2</v>
      </c>
      <c r="AD151" s="400">
        <v>-6.6956951443091328E-2</v>
      </c>
      <c r="AE151" s="400">
        <v>-4.4377490114075192E-2</v>
      </c>
      <c r="AF151" s="400">
        <v>-2.8788662771171286E-2</v>
      </c>
      <c r="AG151" s="400">
        <v>-1.8343366337631357E-2</v>
      </c>
      <c r="AH151" s="400">
        <v>-1.2148313454461145E-2</v>
      </c>
      <c r="AJ151" s="401"/>
    </row>
    <row r="152" spans="2:36" x14ac:dyDescent="0.2">
      <c r="B152" s="10" t="s">
        <v>1445</v>
      </c>
      <c r="C152" s="347" t="s">
        <v>1350</v>
      </c>
      <c r="D152" s="400">
        <v>-24.323426256754153</v>
      </c>
      <c r="E152" s="400">
        <v>-30.08314570521501</v>
      </c>
      <c r="F152" s="400">
        <v>-35.054531016882699</v>
      </c>
      <c r="G152" s="400">
        <v>-31.817610952119185</v>
      </c>
      <c r="H152" s="400">
        <v>-29.996308456472516</v>
      </c>
      <c r="I152" s="400">
        <v>-27.979548943302298</v>
      </c>
      <c r="J152" s="400">
        <v>-24.111392669829232</v>
      </c>
      <c r="K152" s="400">
        <v>-22.54016333012158</v>
      </c>
      <c r="L152" s="400">
        <v>-20.985101090116697</v>
      </c>
      <c r="M152" s="400">
        <v>-20.07348607697536</v>
      </c>
      <c r="N152" s="400">
        <v>-19.000030425689854</v>
      </c>
      <c r="O152" s="400">
        <v>-17.838716842594039</v>
      </c>
      <c r="P152" s="400">
        <v>-16.598881523107572</v>
      </c>
      <c r="Q152" s="400">
        <v>-15.300773491038168</v>
      </c>
      <c r="R152" s="400">
        <v>-14.053279499874535</v>
      </c>
      <c r="S152" s="400">
        <v>-12.800648879254968</v>
      </c>
      <c r="T152" s="400">
        <v>-11.781401822087346</v>
      </c>
      <c r="U152" s="400">
        <v>-10.763843142795908</v>
      </c>
      <c r="V152" s="400">
        <v>-9.775350033764731</v>
      </c>
      <c r="W152" s="400">
        <v>-8.7852756988676841</v>
      </c>
      <c r="X152" s="400">
        <v>-8.0087926836260994</v>
      </c>
      <c r="Y152" s="400">
        <v>-6.9626889478067246</v>
      </c>
      <c r="Z152" s="400">
        <v>-5.9941958063946812</v>
      </c>
      <c r="AA152" s="400">
        <v>-5.1968714429770477</v>
      </c>
      <c r="AB152" s="400">
        <v>-4.4878049239837585</v>
      </c>
      <c r="AC152" s="400">
        <v>-3.8201045235130979</v>
      </c>
      <c r="AD152" s="400">
        <v>-3.2747072656046576</v>
      </c>
      <c r="AE152" s="400">
        <v>-2.7742212010790208</v>
      </c>
      <c r="AF152" s="400">
        <v>-2.3100523959563373</v>
      </c>
      <c r="AG152" s="400">
        <v>-1.9487426620032871</v>
      </c>
      <c r="AH152" s="400">
        <v>-1.6132231355654019</v>
      </c>
      <c r="AJ152" s="401"/>
    </row>
    <row r="153" spans="2:36" x14ac:dyDescent="0.2">
      <c r="B153" s="10" t="s">
        <v>1445</v>
      </c>
      <c r="C153" s="347" t="s">
        <v>1358</v>
      </c>
      <c r="D153" s="400">
        <v>-27.268982354399981</v>
      </c>
      <c r="E153" s="400">
        <v>-27.171928653435369</v>
      </c>
      <c r="F153" s="400">
        <v>-27.798614158185092</v>
      </c>
      <c r="G153" s="400">
        <v>-28.520968455036915</v>
      </c>
      <c r="H153" s="400">
        <v>-29.549993735088659</v>
      </c>
      <c r="I153" s="400">
        <v>-30.330377214540491</v>
      </c>
      <c r="J153" s="400">
        <v>-31.311174119610286</v>
      </c>
      <c r="K153" s="400">
        <v>-33.427382093306278</v>
      </c>
      <c r="L153" s="400">
        <v>-35.546424836070997</v>
      </c>
      <c r="M153" s="400">
        <v>-36.492957950594047</v>
      </c>
      <c r="N153" s="400">
        <v>-37.920668127239978</v>
      </c>
      <c r="O153" s="400">
        <v>-39.461934634567314</v>
      </c>
      <c r="P153" s="400">
        <v>-41.095415674936575</v>
      </c>
      <c r="Q153" s="400">
        <v>-42.811821902042119</v>
      </c>
      <c r="R153" s="400">
        <v>-43.751515344944892</v>
      </c>
      <c r="S153" s="400">
        <v>-45.591040782405557</v>
      </c>
      <c r="T153" s="400">
        <v>-47.430761346131384</v>
      </c>
      <c r="U153" s="400">
        <v>-49.302933204838922</v>
      </c>
      <c r="V153" s="400">
        <v>-51.17073172835574</v>
      </c>
      <c r="W153" s="400">
        <v>-52.998639900850797</v>
      </c>
      <c r="X153" s="400">
        <v>-54.792858368959614</v>
      </c>
      <c r="Y153" s="400">
        <v>-56.520084150636769</v>
      </c>
      <c r="Z153" s="400">
        <v>-57.160453020340007</v>
      </c>
      <c r="AA153" s="400">
        <v>-57.812741453213562</v>
      </c>
      <c r="AB153" s="400">
        <v>-59.099746057653491</v>
      </c>
      <c r="AC153" s="400">
        <v>-60.537360070290198</v>
      </c>
      <c r="AD153" s="400">
        <v>-61.905608504358497</v>
      </c>
      <c r="AE153" s="400">
        <v>-63.226424202611788</v>
      </c>
      <c r="AF153" s="400">
        <v>-64.450364518086928</v>
      </c>
      <c r="AG153" s="400">
        <v>-65.554960514141669</v>
      </c>
      <c r="AH153" s="400">
        <v>-66.502057215613306</v>
      </c>
      <c r="AJ153" s="401"/>
    </row>
    <row r="154" spans="2:36" x14ac:dyDescent="0.2">
      <c r="B154" s="10" t="s">
        <v>1445</v>
      </c>
      <c r="C154" s="347" t="s">
        <v>1328</v>
      </c>
      <c r="D154" s="400">
        <v>-63.059438591992865</v>
      </c>
      <c r="E154" s="400">
        <v>-62.699964945775235</v>
      </c>
      <c r="F154" s="400">
        <v>-62.30790977200639</v>
      </c>
      <c r="G154" s="400">
        <v>-61.881402416037986</v>
      </c>
      <c r="H154" s="400">
        <v>-61.439144131449353</v>
      </c>
      <c r="I154" s="400">
        <v>-60.971588012941687</v>
      </c>
      <c r="J154" s="400">
        <v>-61.700674509817141</v>
      </c>
      <c r="K154" s="400">
        <v>-63.805666765864814</v>
      </c>
      <c r="L154" s="400">
        <v>-64.992958203164875</v>
      </c>
      <c r="M154" s="400">
        <v>-63.633414277191847</v>
      </c>
      <c r="N154" s="400">
        <v>-62.330656040703488</v>
      </c>
      <c r="O154" s="400">
        <v>-61.095213382176247</v>
      </c>
      <c r="P154" s="400">
        <v>-59.934922859136549</v>
      </c>
      <c r="Q154" s="400">
        <v>-58.873221330040231</v>
      </c>
      <c r="R154" s="400">
        <v>-53.94110089330411</v>
      </c>
      <c r="S154" s="400">
        <v>-53.331487074147162</v>
      </c>
      <c r="T154" s="400">
        <v>-52.806045173811356</v>
      </c>
      <c r="U154" s="400">
        <v>-52.427676671783075</v>
      </c>
      <c r="V154" s="400">
        <v>-52.086120348949372</v>
      </c>
      <c r="W154" s="400">
        <v>-51.742169752104346</v>
      </c>
      <c r="X154" s="400">
        <v>-51.389404753337338</v>
      </c>
      <c r="Y154" s="400">
        <v>-51.126851739175152</v>
      </c>
      <c r="Z154" s="400">
        <v>-48.257276521863858</v>
      </c>
      <c r="AA154" s="400">
        <v>-46.22500364855329</v>
      </c>
      <c r="AB154" s="400">
        <v>-46.69345548019826</v>
      </c>
      <c r="AC154" s="400">
        <v>-47.084204229148654</v>
      </c>
      <c r="AD154" s="400">
        <v>-47.383043120775518</v>
      </c>
      <c r="AE154" s="400">
        <v>-47.598508997995722</v>
      </c>
      <c r="AF154" s="400">
        <v>-47.735857653701437</v>
      </c>
      <c r="AG154" s="400">
        <v>-47.696653841675392</v>
      </c>
      <c r="AH154" s="400">
        <v>-47.640508345162559</v>
      </c>
      <c r="AJ154" s="401"/>
    </row>
    <row r="155" spans="2:36" x14ac:dyDescent="0.2">
      <c r="B155" s="10" t="s">
        <v>1445</v>
      </c>
      <c r="C155" s="347" t="s">
        <v>816</v>
      </c>
      <c r="D155" s="400">
        <v>-19.898158588755731</v>
      </c>
      <c r="E155" s="400">
        <v>-19.997568077811092</v>
      </c>
      <c r="F155" s="400">
        <v>-20.096977566866453</v>
      </c>
      <c r="G155" s="400">
        <v>-20.196387055921814</v>
      </c>
      <c r="H155" s="400">
        <v>-20.295796544977176</v>
      </c>
      <c r="I155" s="400">
        <v>-20.395206034032533</v>
      </c>
      <c r="J155" s="400">
        <v>-21.000854560388049</v>
      </c>
      <c r="K155" s="400">
        <v>-21.606503086743562</v>
      </c>
      <c r="L155" s="400">
        <v>-22.212151613099078</v>
      </c>
      <c r="M155" s="400">
        <v>-22.81780013945459</v>
      </c>
      <c r="N155" s="400">
        <v>-23.434769311238167</v>
      </c>
      <c r="O155" s="400">
        <v>-24.416499064059657</v>
      </c>
      <c r="P155" s="400">
        <v>-25.398228816881151</v>
      </c>
      <c r="Q155" s="400">
        <v>-26.379958569702644</v>
      </c>
      <c r="R155" s="400">
        <v>-27.361688322524135</v>
      </c>
      <c r="S155" s="400">
        <v>-28.343418075345625</v>
      </c>
      <c r="T155" s="400">
        <v>-29.564023326794427</v>
      </c>
      <c r="U155" s="400">
        <v>-30.784628578243229</v>
      </c>
      <c r="V155" s="400">
        <v>-32.005233829692031</v>
      </c>
      <c r="W155" s="400">
        <v>-33.225839081140833</v>
      </c>
      <c r="X155" s="400">
        <v>-34.446444332589628</v>
      </c>
      <c r="Y155" s="400">
        <v>-35.098375266935925</v>
      </c>
      <c r="Z155" s="400">
        <v>-35.750306201282228</v>
      </c>
      <c r="AA155" s="400">
        <v>-36.402237135628525</v>
      </c>
      <c r="AB155" s="400">
        <v>-37.054168069974828</v>
      </c>
      <c r="AC155" s="400">
        <v>-37.706099004321132</v>
      </c>
      <c r="AD155" s="400">
        <v>-38.0591499675227</v>
      </c>
      <c r="AE155" s="400">
        <v>-38.412200930724275</v>
      </c>
      <c r="AF155" s="400">
        <v>-38.76525189392585</v>
      </c>
      <c r="AG155" s="400">
        <v>-39.118302857127418</v>
      </c>
      <c r="AH155" s="400">
        <v>-39.471353820328986</v>
      </c>
      <c r="AJ155" s="401"/>
    </row>
    <row r="156" spans="2:36" x14ac:dyDescent="0.2">
      <c r="B156" s="10" t="s">
        <v>1445</v>
      </c>
      <c r="C156" s="347" t="s">
        <v>1340</v>
      </c>
      <c r="D156" s="400">
        <v>-5.3674367431547534E-2</v>
      </c>
      <c r="E156" s="400">
        <v>-6.7756809091130521E-2</v>
      </c>
      <c r="F156" s="400">
        <v>-0.29709252505090938</v>
      </c>
      <c r="G156" s="400">
        <v>-0.37015617837614584</v>
      </c>
      <c r="H156" s="400">
        <v>-0.44438165502010613</v>
      </c>
      <c r="I156" s="400">
        <v>-0.67240248088685717</v>
      </c>
      <c r="J156" s="400">
        <v>-0.70768138814297366</v>
      </c>
      <c r="K156" s="400">
        <v>-0.77150019857635366</v>
      </c>
      <c r="L156" s="400">
        <v>-0.82662305005186121</v>
      </c>
      <c r="M156" s="400">
        <v>-0.87450243368077452</v>
      </c>
      <c r="N156" s="400">
        <v>-1.099761036833458</v>
      </c>
      <c r="O156" s="400">
        <v>-1.3541977353534311</v>
      </c>
      <c r="P156" s="400">
        <v>-1.5868396571938364</v>
      </c>
      <c r="Q156" s="400">
        <v>-1.7986695074810588</v>
      </c>
      <c r="R156" s="400">
        <v>-1.9886320206749761</v>
      </c>
      <c r="S156" s="400">
        <v>-2.1566853281358926</v>
      </c>
      <c r="T156" s="400">
        <v>-2.3086933504328213</v>
      </c>
      <c r="U156" s="400">
        <v>-2.44202091764092</v>
      </c>
      <c r="V156" s="400">
        <v>-2.5566951193475802</v>
      </c>
      <c r="W156" s="400">
        <v>-2.6568075341064916</v>
      </c>
      <c r="X156" s="400">
        <v>-2.6597934210639269</v>
      </c>
      <c r="Y156" s="400">
        <v>-3.0733946706575477</v>
      </c>
      <c r="Z156" s="400">
        <v>-3.4166526650402402</v>
      </c>
      <c r="AA156" s="400">
        <v>-3.6992660530826633</v>
      </c>
      <c r="AB156" s="400">
        <v>-3.9229491860084216</v>
      </c>
      <c r="AC156" s="400">
        <v>-4.0929084994963008</v>
      </c>
      <c r="AD156" s="400">
        <v>-4.2537000966624472</v>
      </c>
      <c r="AE156" s="400">
        <v>-4.3793617371276286</v>
      </c>
      <c r="AF156" s="400">
        <v>-4.4679262245419169</v>
      </c>
      <c r="AG156" s="400">
        <v>-4.5318526054094628</v>
      </c>
      <c r="AH156" s="400">
        <v>-4.5679205840905626</v>
      </c>
      <c r="AJ156" s="401"/>
    </row>
    <row r="157" spans="2:36" x14ac:dyDescent="0.2">
      <c r="B157" s="10" t="s">
        <v>1445</v>
      </c>
      <c r="C157" s="347" t="s">
        <v>1337</v>
      </c>
      <c r="D157" s="400">
        <v>-9.3071185902856939E-4</v>
      </c>
      <c r="E157" s="400">
        <v>-1.4851429913285768E-2</v>
      </c>
      <c r="F157" s="400">
        <v>-7.1850465842551503E-2</v>
      </c>
      <c r="G157" s="400">
        <v>-0.1088269751484595</v>
      </c>
      <c r="H157" s="400">
        <v>-0.14473864591415056</v>
      </c>
      <c r="I157" s="400">
        <v>-0.2057229535827341</v>
      </c>
      <c r="J157" s="400">
        <v>-0.34641750568071383</v>
      </c>
      <c r="K157" s="400">
        <v>-0.47088954648503256</v>
      </c>
      <c r="L157" s="400">
        <v>-0.5771284314921804</v>
      </c>
      <c r="M157" s="400">
        <v>-0.8571210517680049</v>
      </c>
      <c r="N157" s="400">
        <v>-1.1024269339482031</v>
      </c>
      <c r="O157" s="400">
        <v>-1.495586672435135</v>
      </c>
      <c r="P157" s="400">
        <v>-1.8055898495689668</v>
      </c>
      <c r="Q157" s="400">
        <v>-2.0406566871873206</v>
      </c>
      <c r="R157" s="400">
        <v>-2.1957228358655558</v>
      </c>
      <c r="S157" s="400">
        <v>-2.2782656966829165</v>
      </c>
      <c r="T157" s="400">
        <v>-2.3013260019420176</v>
      </c>
      <c r="U157" s="400">
        <v>-2.2727443413971065</v>
      </c>
      <c r="V157" s="400">
        <v>-2.1943408566355891</v>
      </c>
      <c r="W157" s="400">
        <v>-2.0778232454113068</v>
      </c>
      <c r="X157" s="400">
        <v>-1.9337010972643174</v>
      </c>
      <c r="Y157" s="400">
        <v>-2.0002482376291439</v>
      </c>
      <c r="Z157" s="400">
        <v>-1.9796349257306112</v>
      </c>
      <c r="AA157" s="400">
        <v>-1.9025720761980429</v>
      </c>
      <c r="AB157" s="400">
        <v>-1.7751427379510454</v>
      </c>
      <c r="AC157" s="400">
        <v>-1.6098762178704842</v>
      </c>
      <c r="AD157" s="400">
        <v>-1.4312356345061248</v>
      </c>
      <c r="AE157" s="400">
        <v>-1.2430614586404258</v>
      </c>
      <c r="AF157" s="400">
        <v>-1.0727293403102842</v>
      </c>
      <c r="AG157" s="400">
        <v>-0.94874894283473865</v>
      </c>
      <c r="AH157" s="400">
        <v>-0.82853376092880771</v>
      </c>
      <c r="AJ157" s="401"/>
    </row>
    <row r="158" spans="2:36" x14ac:dyDescent="0.2">
      <c r="B158" s="10" t="s">
        <v>1445</v>
      </c>
      <c r="C158" s="347" t="s">
        <v>1370</v>
      </c>
      <c r="D158" s="400">
        <v>0</v>
      </c>
      <c r="E158" s="400">
        <v>0</v>
      </c>
      <c r="F158" s="400">
        <v>0</v>
      </c>
      <c r="G158" s="400">
        <v>0</v>
      </c>
      <c r="H158" s="400">
        <v>0</v>
      </c>
      <c r="I158" s="400">
        <v>0</v>
      </c>
      <c r="J158" s="400">
        <v>0</v>
      </c>
      <c r="K158" s="400">
        <v>0</v>
      </c>
      <c r="L158" s="400">
        <v>0</v>
      </c>
      <c r="M158" s="400">
        <v>0</v>
      </c>
      <c r="N158" s="400">
        <v>0</v>
      </c>
      <c r="O158" s="400">
        <v>0</v>
      </c>
      <c r="P158" s="400">
        <v>0</v>
      </c>
      <c r="Q158" s="400">
        <v>0</v>
      </c>
      <c r="R158" s="400">
        <v>0</v>
      </c>
      <c r="S158" s="400">
        <v>0</v>
      </c>
      <c r="T158" s="400">
        <v>0</v>
      </c>
      <c r="U158" s="400">
        <v>0</v>
      </c>
      <c r="V158" s="400">
        <v>0</v>
      </c>
      <c r="W158" s="400">
        <v>0</v>
      </c>
      <c r="X158" s="400">
        <v>0</v>
      </c>
      <c r="Y158" s="400">
        <v>2.0110845418129656E-5</v>
      </c>
      <c r="Z158" s="400">
        <v>4.0221690836259312E-5</v>
      </c>
      <c r="AA158" s="400">
        <v>6.0332536254388969E-5</v>
      </c>
      <c r="AB158" s="400">
        <v>8.0443381672518625E-5</v>
      </c>
      <c r="AC158" s="400">
        <v>1.0055422709064826E-4</v>
      </c>
      <c r="AD158" s="400">
        <v>1.2066507250877792E-4</v>
      </c>
      <c r="AE158" s="400">
        <v>1.4077591792690757E-4</v>
      </c>
      <c r="AF158" s="400">
        <v>1.6088676334503722E-4</v>
      </c>
      <c r="AG158" s="400">
        <v>1.8099760876316684E-4</v>
      </c>
      <c r="AH158" s="400">
        <v>2.0110845418129652E-4</v>
      </c>
      <c r="AJ158" s="401"/>
    </row>
    <row r="159" spans="2:36" x14ac:dyDescent="0.2">
      <c r="B159" s="10" t="s">
        <v>1445</v>
      </c>
      <c r="C159" s="347" t="s">
        <v>1334</v>
      </c>
      <c r="D159" s="400">
        <v>-2.3007273059119902E-2</v>
      </c>
      <c r="E159" s="400">
        <v>-5.2044361694234868E-2</v>
      </c>
      <c r="F159" s="400">
        <v>-8.8528389191731463E-2</v>
      </c>
      <c r="G159" s="400">
        <v>-0.13289795457322229</v>
      </c>
      <c r="H159" s="400">
        <v>-0.18633766716740244</v>
      </c>
      <c r="I159" s="400">
        <v>-0.38553575266459561</v>
      </c>
      <c r="J159" s="400">
        <v>-0.44665022249604919</v>
      </c>
      <c r="K159" s="400">
        <v>-0.52425482693578584</v>
      </c>
      <c r="L159" s="400">
        <v>-0.60243665558867032</v>
      </c>
      <c r="M159" s="400">
        <v>-0.68451491652669982</v>
      </c>
      <c r="N159" s="400">
        <v>-0.91493516106313411</v>
      </c>
      <c r="O159" s="400">
        <v>-1.0780053421517546</v>
      </c>
      <c r="P159" s="400">
        <v>-1.2478781355700843</v>
      </c>
      <c r="Q159" s="400">
        <v>-1.4242270075813748</v>
      </c>
      <c r="R159" s="400">
        <v>-1.60685759752991</v>
      </c>
      <c r="S159" s="400">
        <v>-1.381967178564945</v>
      </c>
      <c r="T159" s="400">
        <v>-1.5869570042305845</v>
      </c>
      <c r="U159" s="400">
        <v>-1.7970469161114639</v>
      </c>
      <c r="V159" s="400">
        <v>-2.0120955408327212</v>
      </c>
      <c r="W159" s="400">
        <v>-2.2318318289811043</v>
      </c>
      <c r="X159" s="400">
        <v>-2.0552820793615565</v>
      </c>
      <c r="Y159" s="400">
        <v>-2.2934850712102395</v>
      </c>
      <c r="Z159" s="400">
        <v>-2.5355246529421471</v>
      </c>
      <c r="AA159" s="400">
        <v>-2.7812511658235759</v>
      </c>
      <c r="AB159" s="400">
        <v>-3.0304812326747914</v>
      </c>
      <c r="AC159" s="400">
        <v>-2.8907814103317979</v>
      </c>
      <c r="AD159" s="400">
        <v>-3.1552436376933239</v>
      </c>
      <c r="AE159" s="400">
        <v>-3.4225118494341897</v>
      </c>
      <c r="AF159" s="400">
        <v>-3.6924579702680491</v>
      </c>
      <c r="AG159" s="400">
        <v>-3.9649769978774683</v>
      </c>
      <c r="AH159" s="400">
        <v>-3.8522441266739889</v>
      </c>
      <c r="AJ159" s="401"/>
    </row>
    <row r="160" spans="2:36" x14ac:dyDescent="0.2">
      <c r="B160" s="10" t="s">
        <v>1445</v>
      </c>
      <c r="C160" s="347" t="s">
        <v>1359</v>
      </c>
      <c r="D160" s="400">
        <v>-4.7426185100236466</v>
      </c>
      <c r="E160" s="400">
        <v>-5.1154929524518984</v>
      </c>
      <c r="F160" s="400">
        <v>-5.0666896385045721</v>
      </c>
      <c r="G160" s="400">
        <v>-5.0760748695198101</v>
      </c>
      <c r="H160" s="400">
        <v>-5.3009796317074285</v>
      </c>
      <c r="I160" s="400">
        <v>-5.4233776365618276</v>
      </c>
      <c r="J160" s="400">
        <v>-5.5355778142572811</v>
      </c>
      <c r="K160" s="400">
        <v>-5.7034594620699703</v>
      </c>
      <c r="L160" s="400">
        <v>-5.8194503339749772</v>
      </c>
      <c r="M160" s="400">
        <v>-6.1183337190584144</v>
      </c>
      <c r="N160" s="400">
        <v>-6.2678316940064924</v>
      </c>
      <c r="O160" s="400">
        <v>-6.2924947442530677</v>
      </c>
      <c r="P160" s="400">
        <v>-6.3028212239639005</v>
      </c>
      <c r="Q160" s="400">
        <v>-6.3171339403256326</v>
      </c>
      <c r="R160" s="400">
        <v>-6.3286788844597917</v>
      </c>
      <c r="S160" s="400">
        <v>-6.3392468246342659</v>
      </c>
      <c r="T160" s="400">
        <v>-6.3543506261081877</v>
      </c>
      <c r="U160" s="400">
        <v>-6.3646567223703823</v>
      </c>
      <c r="V160" s="400">
        <v>-6.3750853476600478</v>
      </c>
      <c r="W160" s="400">
        <v>-6.3842079999664323</v>
      </c>
      <c r="X160" s="400">
        <v>-6.3985687999573431</v>
      </c>
      <c r="Y160" s="400">
        <v>-6.4124296859781635</v>
      </c>
      <c r="Z160" s="400">
        <v>-6.4303053425340035</v>
      </c>
      <c r="AA160" s="400">
        <v>-6.446994094893622</v>
      </c>
      <c r="AB160" s="400">
        <v>-6.4607529541419737</v>
      </c>
      <c r="AC160" s="400">
        <v>-6.4737528234797521</v>
      </c>
      <c r="AD160" s="400">
        <v>-6.4953329125206869</v>
      </c>
      <c r="AE160" s="400">
        <v>-6.524464373564629</v>
      </c>
      <c r="AF160" s="400">
        <v>-6.542813076857195</v>
      </c>
      <c r="AG160" s="400">
        <v>-6.5619274253527076</v>
      </c>
      <c r="AH160" s="400">
        <v>-6.5769884123621694</v>
      </c>
      <c r="AJ160" s="401"/>
    </row>
    <row r="161" spans="2:36" x14ac:dyDescent="0.2">
      <c r="B161" s="10" t="s">
        <v>1090</v>
      </c>
      <c r="C161" s="347" t="s">
        <v>1446</v>
      </c>
      <c r="D161" s="400">
        <v>142.84765955279948</v>
      </c>
      <c r="E161" s="400">
        <v>150.11611495327242</v>
      </c>
      <c r="F161" s="400">
        <v>157.43791578659562</v>
      </c>
      <c r="G161" s="400">
        <v>153.4376259785098</v>
      </c>
      <c r="H161" s="400">
        <v>151.81773624643552</v>
      </c>
      <c r="I161" s="400">
        <v>149.70165105469948</v>
      </c>
      <c r="J161" s="400">
        <v>144.93634803861889</v>
      </c>
      <c r="K161" s="400">
        <v>144.53833405305664</v>
      </c>
      <c r="L161" s="400">
        <v>144.02299219179611</v>
      </c>
      <c r="M161" s="400">
        <v>143.1249836210317</v>
      </c>
      <c r="N161" s="400">
        <v>142.72704702889408</v>
      </c>
      <c r="O161" s="400">
        <v>142.27363803209403</v>
      </c>
      <c r="P161" s="400">
        <v>141.7451578252284</v>
      </c>
      <c r="Q161" s="400">
        <v>141.25594794977354</v>
      </c>
      <c r="R161" s="400">
        <v>135.94533171828675</v>
      </c>
      <c r="S161" s="400">
        <v>135.55519650613823</v>
      </c>
      <c r="T161" s="400">
        <v>135.12953309467676</v>
      </c>
      <c r="U161" s="400">
        <v>134.75537657102549</v>
      </c>
      <c r="V161" s="400">
        <v>134.39148541478906</v>
      </c>
      <c r="W161" s="400">
        <v>133.88115574426223</v>
      </c>
      <c r="X161" s="400">
        <v>133.54190821330832</v>
      </c>
      <c r="Y161" s="400">
        <v>133.12568726212388</v>
      </c>
      <c r="Z161" s="400">
        <v>132.68747248391011</v>
      </c>
      <c r="AA161" s="400">
        <v>132.42203012546412</v>
      </c>
      <c r="AB161" s="400">
        <v>131.92387570846461</v>
      </c>
      <c r="AC161" s="400">
        <v>131.66132159476197</v>
      </c>
      <c r="AD161" s="400">
        <v>131.56404707034204</v>
      </c>
      <c r="AE161" s="400">
        <v>131.42632322818926</v>
      </c>
      <c r="AF161" s="400">
        <v>131.25059333663975</v>
      </c>
      <c r="AG161" s="400">
        <v>131.07763182549922</v>
      </c>
      <c r="AH161" s="400">
        <v>130.90189315227056</v>
      </c>
      <c r="AJ161" s="401"/>
    </row>
    <row r="162" spans="2:36" x14ac:dyDescent="0.2">
      <c r="B162" s="10" t="s">
        <v>1445</v>
      </c>
      <c r="C162" s="347" t="s">
        <v>1319</v>
      </c>
      <c r="D162" s="402">
        <v>6.3837436511263376E-2</v>
      </c>
      <c r="E162" s="402">
        <v>0.28139408587734976</v>
      </c>
      <c r="F162" s="402">
        <v>0.71401412976539591</v>
      </c>
      <c r="G162" s="402">
        <v>1.2136023799705113</v>
      </c>
      <c r="H162" s="402">
        <v>2.0381771612103035</v>
      </c>
      <c r="I162" s="402">
        <v>2.8971715630791066</v>
      </c>
      <c r="J162" s="402">
        <v>3.741487039771012</v>
      </c>
      <c r="K162" s="402">
        <v>5.4183399914953485</v>
      </c>
      <c r="L162" s="402">
        <v>7.094336377633379</v>
      </c>
      <c r="M162" s="402">
        <v>8.2238096226764235</v>
      </c>
      <c r="N162" s="402">
        <v>9.4117697820341775</v>
      </c>
      <c r="O162" s="402">
        <v>10.711897161409931</v>
      </c>
      <c r="P162" s="402">
        <v>12.040931158404137</v>
      </c>
      <c r="Q162" s="402">
        <v>13.360514571015464</v>
      </c>
      <c r="R162" s="402">
        <v>14.680063491126184</v>
      </c>
      <c r="S162" s="402">
        <v>16.140091387862636</v>
      </c>
      <c r="T162" s="402">
        <v>17.807402127963371</v>
      </c>
      <c r="U162" s="402">
        <v>19.504073189260083</v>
      </c>
      <c r="V162" s="402">
        <v>21.083211529261288</v>
      </c>
      <c r="W162" s="402">
        <v>22.649984825236356</v>
      </c>
      <c r="X162" s="402">
        <v>24.291872000097179</v>
      </c>
      <c r="Y162" s="402">
        <v>25.769191378318165</v>
      </c>
      <c r="Z162" s="402">
        <v>27.07439162912771</v>
      </c>
      <c r="AA162" s="402">
        <v>28.328962767120835</v>
      </c>
      <c r="AB162" s="402">
        <v>29.517582094062149</v>
      </c>
      <c r="AC162" s="402">
        <v>30.618470207637145</v>
      </c>
      <c r="AD162" s="402">
        <v>31.694992825492108</v>
      </c>
      <c r="AE162" s="402">
        <v>32.712237794131326</v>
      </c>
      <c r="AF162" s="402">
        <v>33.822066647383195</v>
      </c>
      <c r="AG162" s="402">
        <v>34.745467172420078</v>
      </c>
      <c r="AH162" s="402">
        <v>35.723933722482279</v>
      </c>
      <c r="AJ162" s="401"/>
    </row>
    <row r="163" spans="2:36" x14ac:dyDescent="0.2">
      <c r="B163" s="10" t="s">
        <v>1445</v>
      </c>
      <c r="C163" s="347" t="s">
        <v>1443</v>
      </c>
      <c r="D163" s="402">
        <v>4.1761749582148984E-3</v>
      </c>
      <c r="E163" s="402">
        <v>0.44216883392812495</v>
      </c>
      <c r="F163" s="402">
        <v>1.097195375143424</v>
      </c>
      <c r="G163" s="402">
        <v>1.7652115547800906</v>
      </c>
      <c r="H163" s="402">
        <v>2.4454097683108644</v>
      </c>
      <c r="I163" s="402">
        <v>3.1366720107403934</v>
      </c>
      <c r="J163" s="402">
        <v>3.9605189150792341</v>
      </c>
      <c r="K163" s="402">
        <v>4.8308554013184581</v>
      </c>
      <c r="L163" s="402">
        <v>5.6911581397291098</v>
      </c>
      <c r="M163" s="402">
        <v>6.5128163912515395</v>
      </c>
      <c r="N163" s="402">
        <v>7.3402287359622882</v>
      </c>
      <c r="O163" s="402">
        <v>8.2192532605658108</v>
      </c>
      <c r="P163" s="402">
        <v>9.1033699818456739</v>
      </c>
      <c r="Q163" s="402">
        <v>9.9923579709371264</v>
      </c>
      <c r="R163" s="402">
        <v>10.885930300021313</v>
      </c>
      <c r="S163" s="402">
        <v>11.783746912352825</v>
      </c>
      <c r="T163" s="402">
        <v>12.558232735506943</v>
      </c>
      <c r="U163" s="402">
        <v>13.332174634621454</v>
      </c>
      <c r="V163" s="402">
        <v>14.105155448145096</v>
      </c>
      <c r="W163" s="402">
        <v>14.876798423146774</v>
      </c>
      <c r="X163" s="402">
        <v>15.646784667237419</v>
      </c>
      <c r="Y163" s="402">
        <v>16.179426141508849</v>
      </c>
      <c r="Z163" s="402">
        <v>16.709980193245297</v>
      </c>
      <c r="AA163" s="402">
        <v>17.238335348895959</v>
      </c>
      <c r="AB163" s="402">
        <v>17.764443171691681</v>
      </c>
      <c r="AC163" s="402">
        <v>18.288312047772294</v>
      </c>
      <c r="AD163" s="402">
        <v>18.694588949639968</v>
      </c>
      <c r="AE163" s="402">
        <v>19.098794039963952</v>
      </c>
      <c r="AF163" s="402">
        <v>19.501076700019958</v>
      </c>
      <c r="AG163" s="402">
        <v>19.901622220425697</v>
      </c>
      <c r="AH163" s="402">
        <v>20.30064291253538</v>
      </c>
      <c r="AJ163" s="401"/>
    </row>
    <row r="164" spans="2:36" x14ac:dyDescent="0.2">
      <c r="B164" s="10" t="s">
        <v>1445</v>
      </c>
      <c r="C164" s="347" t="s">
        <v>823</v>
      </c>
      <c r="D164" s="402">
        <v>-8.3053682280826886E-3</v>
      </c>
      <c r="E164" s="402">
        <v>0.21956191566472771</v>
      </c>
      <c r="F164" s="402">
        <v>1.5059208722427431</v>
      </c>
      <c r="G164" s="402">
        <v>2.6039356757077856</v>
      </c>
      <c r="H164" s="402">
        <v>3.725840429740559</v>
      </c>
      <c r="I164" s="402">
        <v>4.6477618742150106</v>
      </c>
      <c r="J164" s="402">
        <v>3.8320823581938117</v>
      </c>
      <c r="K164" s="402">
        <v>2.5327398501878413</v>
      </c>
      <c r="L164" s="402">
        <v>2.0622896046010144</v>
      </c>
      <c r="M164" s="402">
        <v>3.2830862534606977</v>
      </c>
      <c r="N164" s="402">
        <v>4.5362025781214435</v>
      </c>
      <c r="O164" s="402">
        <v>5.4640047563672578</v>
      </c>
      <c r="P164" s="402">
        <v>6.3702521579014917</v>
      </c>
      <c r="Q164" s="402">
        <v>7.2313545045817005</v>
      </c>
      <c r="R164" s="402">
        <v>8.0089386831769271</v>
      </c>
      <c r="S164" s="402">
        <v>9.1650884715829157</v>
      </c>
      <c r="T164" s="402">
        <v>9.4153736769567562</v>
      </c>
      <c r="U164" s="402">
        <v>9.6099697087208842</v>
      </c>
      <c r="V164" s="402">
        <v>9.6942933283323445</v>
      </c>
      <c r="W164" s="402">
        <v>9.7020264850147448</v>
      </c>
      <c r="X164" s="402">
        <v>10.278315441574549</v>
      </c>
      <c r="Y164" s="402">
        <v>10.181119578362075</v>
      </c>
      <c r="Z164" s="402">
        <v>13.629705547836071</v>
      </c>
      <c r="AA164" s="402">
        <v>16.269793504542982</v>
      </c>
      <c r="AB164" s="402">
        <v>15.476032053308032</v>
      </c>
      <c r="AC164" s="402">
        <v>15.182863946995496</v>
      </c>
      <c r="AD164" s="402">
        <v>14.846261438260701</v>
      </c>
      <c r="AE164" s="402">
        <v>14.523641658675619</v>
      </c>
      <c r="AF164" s="402">
        <v>14.415006329582873</v>
      </c>
      <c r="AG164" s="402">
        <v>14.281215966811008</v>
      </c>
      <c r="AH164" s="402">
        <v>14.756528463604774</v>
      </c>
      <c r="AJ164" s="401"/>
    </row>
    <row r="165" spans="2:36" x14ac:dyDescent="0.2">
      <c r="B165" s="10"/>
      <c r="C165" s="347"/>
      <c r="D165" s="400"/>
      <c r="E165" s="400"/>
      <c r="F165" s="400"/>
      <c r="G165" s="400"/>
      <c r="H165" s="400"/>
      <c r="I165" s="400"/>
      <c r="J165" s="400"/>
      <c r="K165" s="400"/>
      <c r="L165" s="400"/>
      <c r="M165" s="400"/>
      <c r="N165" s="400"/>
      <c r="O165" s="400"/>
      <c r="P165" s="400"/>
      <c r="Q165" s="400"/>
      <c r="R165" s="400"/>
      <c r="S165" s="400"/>
      <c r="T165" s="400"/>
      <c r="U165" s="400"/>
      <c r="V165" s="400"/>
      <c r="W165" s="400"/>
      <c r="X165" s="400"/>
      <c r="Y165" s="400"/>
      <c r="Z165" s="400"/>
      <c r="AA165" s="400"/>
      <c r="AB165" s="400"/>
      <c r="AC165" s="400"/>
      <c r="AD165" s="400"/>
      <c r="AE165" s="400"/>
      <c r="AF165" s="400"/>
      <c r="AG165" s="400"/>
      <c r="AH165" s="400"/>
      <c r="AJ165" s="401"/>
    </row>
    <row r="166" spans="2:36" x14ac:dyDescent="0.2">
      <c r="B166" s="10"/>
      <c r="C166" s="347"/>
      <c r="D166" s="400"/>
      <c r="E166" s="400"/>
      <c r="F166" s="400"/>
      <c r="G166" s="400"/>
      <c r="H166" s="400"/>
      <c r="I166" s="400"/>
      <c r="J166" s="400"/>
      <c r="K166" s="400"/>
      <c r="L166" s="400"/>
      <c r="M166" s="400"/>
      <c r="N166" s="400"/>
      <c r="O166" s="400"/>
      <c r="P166" s="400"/>
      <c r="Q166" s="400"/>
      <c r="R166" s="400"/>
      <c r="S166" s="400"/>
      <c r="T166" s="400"/>
      <c r="U166" s="400"/>
      <c r="V166" s="400"/>
      <c r="W166" s="400"/>
      <c r="X166" s="400"/>
      <c r="Y166" s="400"/>
      <c r="Z166" s="400"/>
      <c r="AA166" s="400"/>
      <c r="AB166" s="400"/>
      <c r="AC166" s="400"/>
      <c r="AD166" s="400"/>
      <c r="AE166" s="400"/>
      <c r="AF166" s="400"/>
      <c r="AG166" s="400"/>
      <c r="AH166" s="400"/>
      <c r="AJ166" s="401"/>
    </row>
    <row r="167" spans="2:36" x14ac:dyDescent="0.2">
      <c r="B167" s="10" t="s">
        <v>1445</v>
      </c>
      <c r="C167" s="347" t="s">
        <v>1447</v>
      </c>
      <c r="D167" s="400">
        <v>-142.92397853249705</v>
      </c>
      <c r="E167" s="400">
        <v>-150.62011595741316</v>
      </c>
      <c r="F167" s="400">
        <v>-157.7432044192617</v>
      </c>
      <c r="G167" s="400">
        <v>-153.81250423755262</v>
      </c>
      <c r="H167" s="400">
        <v>-152.57548274621612</v>
      </c>
      <c r="I167" s="400">
        <v>-151.08773275430397</v>
      </c>
      <c r="J167" s="400">
        <v>-148.80627163527532</v>
      </c>
      <c r="K167" s="400">
        <v>-152.25478959568261</v>
      </c>
      <c r="L167" s="400">
        <v>-154.74619710455758</v>
      </c>
      <c r="M167" s="400">
        <v>-154.57852338149897</v>
      </c>
      <c r="N167" s="400">
        <v>-154.9428429687691</v>
      </c>
      <c r="O167" s="400">
        <v>-155.74078369770251</v>
      </c>
      <c r="P167" s="400">
        <v>-156.51920680757672</v>
      </c>
      <c r="Q167" s="400">
        <v>-157.37746598714443</v>
      </c>
      <c r="R167" s="400">
        <v>-153.50238682625732</v>
      </c>
      <c r="S167" s="400">
        <v>-154.31394633477078</v>
      </c>
      <c r="T167" s="400">
        <v>-156.07979428119032</v>
      </c>
      <c r="U167" s="400">
        <v>-157.98165468618615</v>
      </c>
      <c r="V167" s="400">
        <v>-159.8855590638631</v>
      </c>
      <c r="W167" s="400">
        <v>-161.70591250763061</v>
      </c>
      <c r="X167" s="400">
        <v>-163.20224943906837</v>
      </c>
      <c r="Y167" s="400">
        <v>-164.89318520358881</v>
      </c>
      <c r="Z167" s="400">
        <v>-162.84213875844705</v>
      </c>
      <c r="AA167" s="400">
        <v>-161.71953473693793</v>
      </c>
      <c r="AB167" s="400">
        <v>-163.72986892091041</v>
      </c>
      <c r="AC167" s="400">
        <v>-165.38523990317591</v>
      </c>
      <c r="AD167" s="400">
        <v>-167.10736740721342</v>
      </c>
      <c r="AE167" s="400">
        <v>-168.71371340360892</v>
      </c>
      <c r="AF167" s="400">
        <v>-170.15873035446003</v>
      </c>
      <c r="AG167" s="400">
        <v>-171.44350525153399</v>
      </c>
      <c r="AH167" s="400">
        <v>-172.16994132368345</v>
      </c>
      <c r="AJ167" s="401"/>
    </row>
    <row r="168" spans="2:36" x14ac:dyDescent="0.2">
      <c r="B168" s="10" t="s">
        <v>1090</v>
      </c>
      <c r="C168" s="347" t="s">
        <v>1446</v>
      </c>
      <c r="D168" s="400">
        <v>142.84765955279948</v>
      </c>
      <c r="E168" s="400">
        <v>150.11611495327242</v>
      </c>
      <c r="F168" s="400">
        <v>157.43791578659562</v>
      </c>
      <c r="G168" s="400">
        <v>153.4376259785098</v>
      </c>
      <c r="H168" s="400">
        <v>151.81773624643552</v>
      </c>
      <c r="I168" s="400">
        <v>149.70165105469948</v>
      </c>
      <c r="J168" s="400">
        <v>144.93634803861889</v>
      </c>
      <c r="K168" s="400">
        <v>144.53833405305664</v>
      </c>
      <c r="L168" s="400">
        <v>144.02299219179611</v>
      </c>
      <c r="M168" s="400">
        <v>143.1249836210317</v>
      </c>
      <c r="N168" s="400">
        <v>142.72704702889408</v>
      </c>
      <c r="O168" s="400">
        <v>142.27363803209403</v>
      </c>
      <c r="P168" s="400">
        <v>141.7451578252284</v>
      </c>
      <c r="Q168" s="400">
        <v>141.25594794977354</v>
      </c>
      <c r="R168" s="400">
        <v>135.94533171828675</v>
      </c>
      <c r="S168" s="400">
        <v>135.55519650613823</v>
      </c>
      <c r="T168" s="400">
        <v>135.12953309467676</v>
      </c>
      <c r="U168" s="400">
        <v>134.75537657102549</v>
      </c>
      <c r="V168" s="400">
        <v>134.39148541478906</v>
      </c>
      <c r="W168" s="400">
        <v>133.88115574426223</v>
      </c>
      <c r="X168" s="400">
        <v>133.54190821330832</v>
      </c>
      <c r="Y168" s="400">
        <v>133.12568726212388</v>
      </c>
      <c r="Z168" s="400">
        <v>132.68747248391011</v>
      </c>
      <c r="AA168" s="400">
        <v>132.42203012546412</v>
      </c>
      <c r="AB168" s="400">
        <v>131.92387570846461</v>
      </c>
      <c r="AC168" s="400">
        <v>131.66132159476197</v>
      </c>
      <c r="AD168" s="400">
        <v>131.56404707034204</v>
      </c>
      <c r="AE168" s="400">
        <v>131.42632322818926</v>
      </c>
      <c r="AF168" s="400">
        <v>131.25059333663975</v>
      </c>
      <c r="AG168" s="400">
        <v>131.07763182549922</v>
      </c>
      <c r="AH168" s="400">
        <v>130.90189315227056</v>
      </c>
      <c r="AJ168" s="401"/>
    </row>
    <row r="169" spans="2:36" x14ac:dyDescent="0.2">
      <c r="B169" s="10" t="s">
        <v>1445</v>
      </c>
      <c r="C169" s="347" t="s">
        <v>1319</v>
      </c>
      <c r="D169" s="402">
        <v>6.3837436511263376E-2</v>
      </c>
      <c r="E169" s="402">
        <v>0.28139408587734976</v>
      </c>
      <c r="F169" s="402">
        <v>0.71401412976539591</v>
      </c>
      <c r="G169" s="402">
        <v>1.2136023799705113</v>
      </c>
      <c r="H169" s="402">
        <v>2.0381771612103035</v>
      </c>
      <c r="I169" s="402">
        <v>2.8971715630791066</v>
      </c>
      <c r="J169" s="402">
        <v>3.741487039771012</v>
      </c>
      <c r="K169" s="402">
        <v>5.4183399914953485</v>
      </c>
      <c r="L169" s="402">
        <v>7.094336377633379</v>
      </c>
      <c r="M169" s="402">
        <v>8.2238096226764235</v>
      </c>
      <c r="N169" s="402">
        <v>9.4117697820341775</v>
      </c>
      <c r="O169" s="402">
        <v>10.711897161409931</v>
      </c>
      <c r="P169" s="402">
        <v>12.040931158404137</v>
      </c>
      <c r="Q169" s="402">
        <v>13.360514571015464</v>
      </c>
      <c r="R169" s="402">
        <v>14.680063491126184</v>
      </c>
      <c r="S169" s="402">
        <v>16.140091387862636</v>
      </c>
      <c r="T169" s="402">
        <v>17.807402127963371</v>
      </c>
      <c r="U169" s="402">
        <v>19.504073189260083</v>
      </c>
      <c r="V169" s="402">
        <v>21.083211529261288</v>
      </c>
      <c r="W169" s="402">
        <v>22.649984825236356</v>
      </c>
      <c r="X169" s="402">
        <v>24.291872000097179</v>
      </c>
      <c r="Y169" s="402">
        <v>25.769191378318165</v>
      </c>
      <c r="Z169" s="402">
        <v>27.07439162912771</v>
      </c>
      <c r="AA169" s="402">
        <v>28.328962767120835</v>
      </c>
      <c r="AB169" s="402">
        <v>29.517582094062149</v>
      </c>
      <c r="AC169" s="402">
        <v>30.618470207637145</v>
      </c>
      <c r="AD169" s="402">
        <v>31.694992825492108</v>
      </c>
      <c r="AE169" s="402">
        <v>32.712237794131326</v>
      </c>
      <c r="AF169" s="402">
        <v>33.822066647383195</v>
      </c>
      <c r="AG169" s="402">
        <v>34.745467172420078</v>
      </c>
      <c r="AH169" s="402">
        <v>35.723933722482279</v>
      </c>
      <c r="AJ169" s="401"/>
    </row>
    <row r="170" spans="2:36" x14ac:dyDescent="0.2">
      <c r="B170" s="10" t="s">
        <v>1445</v>
      </c>
      <c r="C170" s="347" t="s">
        <v>1443</v>
      </c>
      <c r="D170" s="402">
        <v>4.1761749582148984E-3</v>
      </c>
      <c r="E170" s="402">
        <v>0.44216883392812495</v>
      </c>
      <c r="F170" s="402">
        <v>1.097195375143424</v>
      </c>
      <c r="G170" s="402">
        <v>1.7652115547800906</v>
      </c>
      <c r="H170" s="402">
        <v>2.4454097683108644</v>
      </c>
      <c r="I170" s="402">
        <v>3.1366720107403934</v>
      </c>
      <c r="J170" s="402">
        <v>3.9605189150792341</v>
      </c>
      <c r="K170" s="402">
        <v>4.8308554013184581</v>
      </c>
      <c r="L170" s="402">
        <v>5.6911581397291098</v>
      </c>
      <c r="M170" s="402">
        <v>6.5128163912515395</v>
      </c>
      <c r="N170" s="402">
        <v>7.3402287359622882</v>
      </c>
      <c r="O170" s="402">
        <v>8.2192532605658108</v>
      </c>
      <c r="P170" s="402">
        <v>9.1033699818456739</v>
      </c>
      <c r="Q170" s="402">
        <v>9.9923579709371264</v>
      </c>
      <c r="R170" s="402">
        <v>10.885930300021313</v>
      </c>
      <c r="S170" s="402">
        <v>11.783746912352825</v>
      </c>
      <c r="T170" s="402">
        <v>12.558232735506943</v>
      </c>
      <c r="U170" s="402">
        <v>13.332174634621454</v>
      </c>
      <c r="V170" s="402">
        <v>14.105155448145096</v>
      </c>
      <c r="W170" s="402">
        <v>14.876798423146774</v>
      </c>
      <c r="X170" s="402">
        <v>15.646784667237419</v>
      </c>
      <c r="Y170" s="402">
        <v>16.179426141508849</v>
      </c>
      <c r="Z170" s="402">
        <v>16.709980193245297</v>
      </c>
      <c r="AA170" s="402">
        <v>17.238335348895959</v>
      </c>
      <c r="AB170" s="402">
        <v>17.764443171691681</v>
      </c>
      <c r="AC170" s="402">
        <v>18.288312047772294</v>
      </c>
      <c r="AD170" s="402">
        <v>18.694588949639968</v>
      </c>
      <c r="AE170" s="402">
        <v>19.098794039963952</v>
      </c>
      <c r="AF170" s="402">
        <v>19.501076700019958</v>
      </c>
      <c r="AG170" s="402">
        <v>19.901622220425697</v>
      </c>
      <c r="AH170" s="402">
        <v>20.30064291253538</v>
      </c>
      <c r="AJ170" s="401"/>
    </row>
    <row r="171" spans="2:36" x14ac:dyDescent="0.2">
      <c r="B171" s="10" t="s">
        <v>1445</v>
      </c>
      <c r="C171" s="347" t="s">
        <v>823</v>
      </c>
      <c r="D171" s="402">
        <v>-8.3053682280826886E-3</v>
      </c>
      <c r="E171" s="402">
        <v>0.21956191566472771</v>
      </c>
      <c r="F171" s="402">
        <v>1.5059208722427431</v>
      </c>
      <c r="G171" s="402">
        <v>2.6039356757077856</v>
      </c>
      <c r="H171" s="402">
        <v>3.725840429740559</v>
      </c>
      <c r="I171" s="402">
        <v>4.6477618742150106</v>
      </c>
      <c r="J171" s="402">
        <v>3.8320823581938117</v>
      </c>
      <c r="K171" s="402">
        <v>2.5327398501878413</v>
      </c>
      <c r="L171" s="402">
        <v>2.0622896046010144</v>
      </c>
      <c r="M171" s="402">
        <v>3.2830862534606977</v>
      </c>
      <c r="N171" s="402">
        <v>4.5362025781214435</v>
      </c>
      <c r="O171" s="402">
        <v>5.4640047563672578</v>
      </c>
      <c r="P171" s="402">
        <v>6.3702521579014917</v>
      </c>
      <c r="Q171" s="402">
        <v>7.2313545045817005</v>
      </c>
      <c r="R171" s="402">
        <v>8.0089386831769271</v>
      </c>
      <c r="S171" s="402">
        <v>9.1650884715829157</v>
      </c>
      <c r="T171" s="402">
        <v>9.4153736769567562</v>
      </c>
      <c r="U171" s="402">
        <v>9.6099697087208842</v>
      </c>
      <c r="V171" s="402">
        <v>9.6942933283323445</v>
      </c>
      <c r="W171" s="402">
        <v>9.7020264850147448</v>
      </c>
      <c r="X171" s="402">
        <v>10.278315441574549</v>
      </c>
      <c r="Y171" s="402">
        <v>10.181119578362075</v>
      </c>
      <c r="Z171" s="402">
        <v>13.629705547836071</v>
      </c>
      <c r="AA171" s="402">
        <v>16.269793504542982</v>
      </c>
      <c r="AB171" s="402">
        <v>15.476032053308032</v>
      </c>
      <c r="AC171" s="402">
        <v>15.182863946995496</v>
      </c>
      <c r="AD171" s="402">
        <v>14.846261438260701</v>
      </c>
      <c r="AE171" s="402">
        <v>14.523641658675619</v>
      </c>
      <c r="AF171" s="402">
        <v>14.415006329582873</v>
      </c>
      <c r="AG171" s="402">
        <v>14.281215966811008</v>
      </c>
      <c r="AH171" s="402">
        <v>14.756528463604774</v>
      </c>
      <c r="AJ171" s="401"/>
    </row>
  </sheetData>
  <pageMargins left="0.7" right="0.7" top="0.75" bottom="0.75" header="0.3" footer="0.3"/>
  <pageSetup orientation="portrait" horizontalDpi="0" verticalDpi="0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A8792-F81B-9943-890D-60ACAA8D580B}">
  <sheetPr>
    <tabColor rgb="FF92D050"/>
  </sheetPr>
  <dimension ref="A4:Z20"/>
  <sheetViews>
    <sheetView showGridLines="0" zoomScale="70" zoomScaleNormal="70" workbookViewId="0">
      <selection activeCell="T9" sqref="T9"/>
    </sheetView>
  </sheetViews>
  <sheetFormatPr defaultColWidth="9" defaultRowHeight="12" x14ac:dyDescent="0.2"/>
  <cols>
    <col min="4" max="4" width="15.140625" bestFit="1" customWidth="1"/>
    <col min="5" max="5" width="14.140625" bestFit="1" customWidth="1"/>
    <col min="11" max="11" width="10.140625" customWidth="1"/>
    <col min="23" max="23" width="12" bestFit="1" customWidth="1"/>
    <col min="26" max="26" width="12" bestFit="1" customWidth="1"/>
  </cols>
  <sheetData>
    <row r="4" spans="1:26" ht="23.25" x14ac:dyDescent="0.2">
      <c r="A4" s="454"/>
      <c r="B4" s="455" t="s">
        <v>1449</v>
      </c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  <c r="Q4" s="454"/>
      <c r="R4" s="454"/>
      <c r="S4" s="454"/>
      <c r="T4" s="454"/>
      <c r="U4" s="454"/>
      <c r="V4" s="454"/>
      <c r="W4" s="454"/>
      <c r="X4" s="454"/>
      <c r="Y4" s="454"/>
      <c r="Z4" s="454"/>
    </row>
    <row r="5" spans="1:26" ht="15" x14ac:dyDescent="0.25">
      <c r="A5" s="456"/>
      <c r="B5" s="123" t="s">
        <v>1450</v>
      </c>
      <c r="C5" s="456"/>
      <c r="D5" s="456"/>
      <c r="E5" s="456"/>
      <c r="F5" s="456"/>
      <c r="G5" s="456"/>
      <c r="H5" s="456"/>
      <c r="I5" s="456"/>
      <c r="J5" s="456"/>
      <c r="K5" s="456"/>
      <c r="L5" s="456"/>
      <c r="M5" s="456"/>
      <c r="N5" s="456"/>
      <c r="O5" s="456"/>
    </row>
    <row r="6" spans="1:26" x14ac:dyDescent="0.2">
      <c r="B6" s="123"/>
    </row>
    <row r="10" spans="1:26" ht="12.75" x14ac:dyDescent="0.2">
      <c r="C10" s="467" t="s">
        <v>1451</v>
      </c>
      <c r="D10" s="467"/>
      <c r="E10" s="467"/>
      <c r="F10" s="467"/>
      <c r="G10" s="467"/>
      <c r="I10" s="467" t="s">
        <v>1452</v>
      </c>
      <c r="J10" s="467"/>
      <c r="K10" s="467"/>
      <c r="L10" s="467"/>
      <c r="M10" s="467"/>
    </row>
    <row r="11" spans="1:26" x14ac:dyDescent="0.2">
      <c r="C11" s="8" t="s">
        <v>814</v>
      </c>
      <c r="D11" s="8" t="s">
        <v>830</v>
      </c>
      <c r="E11" s="8" t="s">
        <v>154</v>
      </c>
      <c r="F11" s="8" t="s">
        <v>156</v>
      </c>
      <c r="G11" s="8" t="s">
        <v>158</v>
      </c>
      <c r="I11" s="8" t="s">
        <v>814</v>
      </c>
      <c r="J11" s="8" t="s">
        <v>830</v>
      </c>
      <c r="K11" s="8" t="s">
        <v>154</v>
      </c>
      <c r="L11" s="8" t="s">
        <v>156</v>
      </c>
      <c r="M11" s="8" t="s">
        <v>158</v>
      </c>
    </row>
    <row r="12" spans="1:26" x14ac:dyDescent="0.2">
      <c r="C12" s="3" t="s">
        <v>275</v>
      </c>
      <c r="D12" s="3" t="s">
        <v>927</v>
      </c>
      <c r="E12" s="453">
        <v>12.474508291995527</v>
      </c>
      <c r="F12" s="453">
        <v>15.806539643883726</v>
      </c>
      <c r="G12" s="453">
        <v>15.806539643883726</v>
      </c>
      <c r="I12" s="3" t="s">
        <v>275</v>
      </c>
      <c r="J12" s="3" t="s">
        <v>927</v>
      </c>
      <c r="K12" s="453">
        <v>2.1021511391812777</v>
      </c>
      <c r="L12" s="453">
        <v>2.5190894480903352</v>
      </c>
      <c r="M12" s="453">
        <v>2.5190894480903352</v>
      </c>
    </row>
    <row r="13" spans="1:26" x14ac:dyDescent="0.2">
      <c r="C13" s="3" t="s">
        <v>275</v>
      </c>
      <c r="D13" s="3" t="s">
        <v>1453</v>
      </c>
      <c r="E13" s="453">
        <v>0.63005983226080586</v>
      </c>
      <c r="F13" s="453">
        <v>0.78949202912043503</v>
      </c>
      <c r="G13" s="453">
        <v>0.78949202912043503</v>
      </c>
      <c r="I13" s="3" t="s">
        <v>275</v>
      </c>
      <c r="J13" s="3" t="s">
        <v>1453</v>
      </c>
      <c r="K13" s="453">
        <v>0.51855776727241776</v>
      </c>
      <c r="L13" s="453">
        <v>0.56523096589400668</v>
      </c>
      <c r="M13" s="453">
        <v>0.56523096589400668</v>
      </c>
    </row>
    <row r="14" spans="1:26" x14ac:dyDescent="0.2">
      <c r="C14" s="3" t="s">
        <v>275</v>
      </c>
      <c r="D14" s="3" t="s">
        <v>1454</v>
      </c>
      <c r="E14" s="453">
        <v>1.4935811476288816</v>
      </c>
      <c r="F14" s="453">
        <v>1.9287946050197979</v>
      </c>
      <c r="G14" s="453">
        <v>1.9287946050197979</v>
      </c>
      <c r="I14" s="3" t="s">
        <v>275</v>
      </c>
      <c r="J14" s="3" t="s">
        <v>1454</v>
      </c>
      <c r="K14" s="453">
        <v>0.71425354895561899</v>
      </c>
      <c r="L14" s="453">
        <v>0.91843097150198327</v>
      </c>
      <c r="M14" s="453">
        <v>0.91843097150198327</v>
      </c>
    </row>
    <row r="15" spans="1:26" x14ac:dyDescent="0.2">
      <c r="C15" s="3" t="s">
        <v>214</v>
      </c>
      <c r="D15" s="3" t="s">
        <v>855</v>
      </c>
      <c r="E15" s="453">
        <v>6.4849018045460047</v>
      </c>
      <c r="F15" s="453">
        <v>6.8268764613847495</v>
      </c>
      <c r="G15" s="453">
        <v>6.8268764613847495</v>
      </c>
      <c r="I15" s="3" t="s">
        <v>214</v>
      </c>
      <c r="J15" s="3" t="s">
        <v>855</v>
      </c>
      <c r="K15" s="453">
        <v>4.4293982025843652</v>
      </c>
      <c r="L15" s="453">
        <v>4.6577766184888798</v>
      </c>
      <c r="M15" s="453">
        <v>4.6577766184888798</v>
      </c>
    </row>
    <row r="16" spans="1:26" x14ac:dyDescent="0.2">
      <c r="C16" s="3" t="s">
        <v>214</v>
      </c>
      <c r="D16" s="3" t="s">
        <v>858</v>
      </c>
      <c r="E16" s="453">
        <v>3.8730339538581005</v>
      </c>
      <c r="F16" s="453">
        <v>4.0547337458533459</v>
      </c>
      <c r="G16" s="453">
        <v>4.0547337458533459</v>
      </c>
      <c r="I16" s="3" t="s">
        <v>214</v>
      </c>
      <c r="J16" s="3" t="s">
        <v>858</v>
      </c>
      <c r="K16" s="453">
        <v>2.8122502471548128</v>
      </c>
      <c r="L16" s="453">
        <v>2.931709478156324</v>
      </c>
      <c r="M16" s="453">
        <v>2.931709478156324</v>
      </c>
    </row>
    <row r="17" spans="3:13" x14ac:dyDescent="0.2">
      <c r="C17" s="3" t="s">
        <v>839</v>
      </c>
      <c r="D17" s="3" t="s">
        <v>815</v>
      </c>
      <c r="E17" s="453">
        <v>0.36408847803245914</v>
      </c>
      <c r="F17" s="453">
        <v>0.36408847803245914</v>
      </c>
      <c r="G17" s="453">
        <v>0.36408847803245914</v>
      </c>
      <c r="I17" s="3" t="s">
        <v>839</v>
      </c>
      <c r="J17" s="3" t="s">
        <v>815</v>
      </c>
      <c r="K17" s="453">
        <v>0.25486193462272139</v>
      </c>
      <c r="L17" s="453">
        <v>0.25486193462272139</v>
      </c>
      <c r="M17" s="453">
        <v>0.25486193462272139</v>
      </c>
    </row>
    <row r="18" spans="3:13" x14ac:dyDescent="0.2">
      <c r="C18" s="3" t="s">
        <v>839</v>
      </c>
      <c r="D18" s="3" t="s">
        <v>1011</v>
      </c>
      <c r="E18" s="453">
        <v>15.866871664247942</v>
      </c>
      <c r="F18" s="453">
        <v>6.0905894629922956</v>
      </c>
      <c r="G18" s="453">
        <v>10.683662659353736</v>
      </c>
      <c r="I18" s="3" t="s">
        <v>839</v>
      </c>
      <c r="J18" s="3" t="s">
        <v>1011</v>
      </c>
      <c r="K18" s="453">
        <v>11.106810164973558</v>
      </c>
      <c r="L18" s="453">
        <v>4.2634126240946069</v>
      </c>
      <c r="M18" s="453">
        <v>7.4785638615476149</v>
      </c>
    </row>
    <row r="19" spans="3:13" x14ac:dyDescent="0.2">
      <c r="C19" s="3" t="s">
        <v>839</v>
      </c>
      <c r="D19" s="3" t="s">
        <v>1455</v>
      </c>
      <c r="E19" s="453">
        <v>1.4528388712786542</v>
      </c>
      <c r="F19" s="453">
        <v>0.37447010305415696</v>
      </c>
      <c r="G19" s="453">
        <v>0.72432393398518458</v>
      </c>
      <c r="I19" s="3" t="s">
        <v>839</v>
      </c>
      <c r="J19" s="3" t="s">
        <v>1455</v>
      </c>
      <c r="K19" s="453">
        <v>0.24213981187977571</v>
      </c>
      <c r="L19" s="453">
        <v>6.241168384235949E-2</v>
      </c>
      <c r="M19" s="453">
        <v>0.12072065566419742</v>
      </c>
    </row>
    <row r="20" spans="3:13" x14ac:dyDescent="0.2">
      <c r="C20" s="3" t="s">
        <v>816</v>
      </c>
      <c r="D20" s="3" t="s">
        <v>1456</v>
      </c>
      <c r="E20" s="453">
        <v>26.841279240839611</v>
      </c>
      <c r="F20" s="453">
        <v>32.348390829263785</v>
      </c>
      <c r="G20" s="453">
        <v>28.258225699355311</v>
      </c>
      <c r="I20" s="3" t="s">
        <v>816</v>
      </c>
      <c r="J20" s="3" t="s">
        <v>1456</v>
      </c>
      <c r="K20" s="453">
        <v>23.143288020745619</v>
      </c>
      <c r="L20" s="453">
        <v>25.216963145894013</v>
      </c>
      <c r="M20" s="453">
        <v>24.34847647840224</v>
      </c>
    </row>
  </sheetData>
  <dataValidations disablePrompts="1" count="1">
    <dataValidation type="list" allowBlank="1" showInputMessage="1" showErrorMessage="1" sqref="H4" xr:uid="{F389C02E-E0D1-DD46-9899-0136016F1EBB}">
      <formula1>#REF!</formula1>
    </dataValidation>
  </dataValidation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9E10344CED1945B382FA409D207195" ma:contentTypeVersion="7011" ma:contentTypeDescription="Create a new document." ma:contentTypeScope="" ma:versionID="06d23d82508bfa23352f4eff30c9579b">
  <xsd:schema xmlns:xsd="http://www.w3.org/2001/XMLSchema" xmlns:xs="http://www.w3.org/2001/XMLSchema" xmlns:p="http://schemas.microsoft.com/office/2006/metadata/properties" xmlns:ns2="238dd806-a5b7-46a5-9c55-c2d3786c84e5" xmlns:ns3="3c7c107e-3287-4c30-a424-d8052e1ca5fb" targetNamespace="http://schemas.microsoft.com/office/2006/metadata/properties" ma:root="true" ma:fieldsID="cd8f44935796fd4b7b3c4bc40df35a53" ns2:_="" ns3:_="">
    <xsd:import namespace="238dd806-a5b7-46a5-9c55-c2d3786c84e5"/>
    <xsd:import namespace="3c7c107e-3287-4c30-a424-d8052e1ca5fb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2:SharedWithUsers" minOccurs="0"/>
                <xsd:element ref="ns2:SharedWithDetails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8dd806-a5b7-46a5-9c55-c2d3786c84e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7b34abca-2261-4c4d-83be-4c47f5826515}" ma:internalName="TaxCatchAll" ma:showField="CatchAllData" ma:web="238dd806-a5b7-46a5-9c55-c2d3786c84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7c107e-3287-4c30-a424-d8052e1ca5f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d39e25b7-0a97-41c9-a156-d5f30623568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38dd806-a5b7-46a5-9c55-c2d3786c84e5">NYSERDAEXT-766329901-2869</_dlc_DocId>
    <_dlc_DocIdUrl xmlns="238dd806-a5b7-46a5-9c55-c2d3786c84e5">
      <Url>https://nysemail.sharepoint.com/sites/nyserda-ext/ExternalCollaboration/CLCPA/_layouts/15/DocIdRedir.aspx?ID=NYSERDAEXT-766329901-2869</Url>
      <Description>NYSERDAEXT-766329901-2869</Description>
    </_dlc_DocIdUrl>
    <lcf76f155ced4ddcb4097134ff3c332f xmlns="3c7c107e-3287-4c30-a424-d8052e1ca5fb">
      <Terms xmlns="http://schemas.microsoft.com/office/infopath/2007/PartnerControls"/>
    </lcf76f155ced4ddcb4097134ff3c332f>
    <TaxCatchAll xmlns="238dd806-a5b7-46a5-9c55-c2d3786c84e5" xsi:nil="true"/>
  </documentManagement>
</p:properties>
</file>

<file path=customXml/itemProps1.xml><?xml version="1.0" encoding="utf-8"?>
<ds:datastoreItem xmlns:ds="http://schemas.openxmlformats.org/officeDocument/2006/customXml" ds:itemID="{13DA94D8-844E-4163-A96D-D262E8DD99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8dd806-a5b7-46a5-9c55-c2d3786c84e5"/>
    <ds:schemaRef ds:uri="3c7c107e-3287-4c30-a424-d8052e1ca5f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633F8EC-480F-4050-9C5B-5FC0540FA45D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94AA5E6D-C7B3-4328-8C29-16684B7DFAFC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419F5D8A-FC1C-4B70-87EB-F9A1EDB89B32}">
  <ds:schemaRefs>
    <ds:schemaRef ds:uri="http://schemas.microsoft.com/office/2006/metadata/properties"/>
    <ds:schemaRef ds:uri="http://schemas.microsoft.com/office/infopath/2007/PartnerControls"/>
    <ds:schemaRef ds:uri="238dd806-a5b7-46a5-9c55-c2d3786c84e5"/>
    <ds:schemaRef ds:uri="3c7c107e-3287-4c30-a424-d8052e1ca5f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8</vt:i4>
      </vt:variant>
    </vt:vector>
  </HeadingPairs>
  <TitlesOfParts>
    <vt:vector size="98" baseType="lpstr">
      <vt:lpstr>Cover</vt:lpstr>
      <vt:lpstr>Scenario Definitions</vt:lpstr>
      <vt:lpstr>Scenario Detail</vt:lpstr>
      <vt:lpstr>Mapping to AP Recommendations</vt:lpstr>
      <vt:lpstr>GSP</vt:lpstr>
      <vt:lpstr>Emissions --&gt;</vt:lpstr>
      <vt:lpstr>Annual Emissions</vt:lpstr>
      <vt:lpstr>Snapshot Emissions by Sector</vt:lpstr>
      <vt:lpstr>2020 Emissions</vt:lpstr>
      <vt:lpstr>IPAT Charts</vt:lpstr>
      <vt:lpstr>Emissions Wedges</vt:lpstr>
      <vt:lpstr>Reference_Energy Emissions</vt:lpstr>
      <vt:lpstr>S1_Energy Emissions</vt:lpstr>
      <vt:lpstr>S2_Energy Emissions</vt:lpstr>
      <vt:lpstr>S3_Energy Emissions</vt:lpstr>
      <vt:lpstr>S4_Energy Emissions</vt:lpstr>
      <vt:lpstr>Non-Energy Emissions--&gt;</vt:lpstr>
      <vt:lpstr>Agriculture Emissions</vt:lpstr>
      <vt:lpstr>Net Carbon Sequestration</vt:lpstr>
      <vt:lpstr>Waste Emissions</vt:lpstr>
      <vt:lpstr>In-State Oil and Gas Emissions</vt:lpstr>
      <vt:lpstr>HFC Emissions</vt:lpstr>
      <vt:lpstr>IPPU Emissions</vt:lpstr>
      <vt:lpstr>Energy--&gt;</vt:lpstr>
      <vt:lpstr>Low Carbon Fuel_Snapshot</vt:lpstr>
      <vt:lpstr>All_Energy by Fuel</vt:lpstr>
      <vt:lpstr>All_Energy by Sector</vt:lpstr>
      <vt:lpstr>Elec_Load by Sector</vt:lpstr>
      <vt:lpstr>Elec_Load_and_Peak by Scenario</vt:lpstr>
      <vt:lpstr>Gas Throughput</vt:lpstr>
      <vt:lpstr>H2 Demand</vt:lpstr>
      <vt:lpstr>Reference_Energy by FuelSector</vt:lpstr>
      <vt:lpstr>S1_Energy by FuelSector</vt:lpstr>
      <vt:lpstr>S2_Energy by FuelSector</vt:lpstr>
      <vt:lpstr>S3_Energy by FuelSector</vt:lpstr>
      <vt:lpstr>S4_Energy by FuelSector</vt:lpstr>
      <vt:lpstr>Stocks and Sales --&gt;</vt:lpstr>
      <vt:lpstr>Reference_LDVs</vt:lpstr>
      <vt:lpstr>Reference_MHDVs</vt:lpstr>
      <vt:lpstr>Reference_Space Heating-Res</vt:lpstr>
      <vt:lpstr>Reference_Space Heating-Comm</vt:lpstr>
      <vt:lpstr>Reference_Water Heating-Res</vt:lpstr>
      <vt:lpstr>Reference_Water Heating-Comm</vt:lpstr>
      <vt:lpstr>Reference_Building Shell</vt:lpstr>
      <vt:lpstr>S1_LDVs</vt:lpstr>
      <vt:lpstr>S1_MHDVs</vt:lpstr>
      <vt:lpstr>S1_Space Heating-Res</vt:lpstr>
      <vt:lpstr>S1_Space Heating-Comm</vt:lpstr>
      <vt:lpstr>S1_Water Heating-Res</vt:lpstr>
      <vt:lpstr>S1_Water Heating-Comm</vt:lpstr>
      <vt:lpstr>S1_Building Shells</vt:lpstr>
      <vt:lpstr>S2_LDVs</vt:lpstr>
      <vt:lpstr>S2_MHDVs</vt:lpstr>
      <vt:lpstr>S2_Space Heating-Res</vt:lpstr>
      <vt:lpstr>S2_Space Heating-Comm</vt:lpstr>
      <vt:lpstr>S2_Water Heating-Res</vt:lpstr>
      <vt:lpstr>S2_Water Heating-Comm</vt:lpstr>
      <vt:lpstr>S2_Building Shells</vt:lpstr>
      <vt:lpstr>S3_LDVs</vt:lpstr>
      <vt:lpstr>S3_MHDVs</vt:lpstr>
      <vt:lpstr>S3_Space Heating-Res</vt:lpstr>
      <vt:lpstr>S3_Space Heating-Comm</vt:lpstr>
      <vt:lpstr>S3_Water Heating-Res</vt:lpstr>
      <vt:lpstr>S3_Water Heating-Comm</vt:lpstr>
      <vt:lpstr>S3_Building Shells</vt:lpstr>
      <vt:lpstr>S4_LDVs</vt:lpstr>
      <vt:lpstr>S4_MHDVs</vt:lpstr>
      <vt:lpstr>S4_Space Heating-Res</vt:lpstr>
      <vt:lpstr>S4_Space Heating-Comm</vt:lpstr>
      <vt:lpstr>S4_Water Heating-Res</vt:lpstr>
      <vt:lpstr>S4_Water Heating-Comm</vt:lpstr>
      <vt:lpstr>S4_Building Shells</vt:lpstr>
      <vt:lpstr>Electricity Supply --&gt;</vt:lpstr>
      <vt:lpstr>Elec Supply Overview</vt:lpstr>
      <vt:lpstr>Reference Case</vt:lpstr>
      <vt:lpstr>Scenario 1</vt:lpstr>
      <vt:lpstr>Scenario 2</vt:lpstr>
      <vt:lpstr>Scenario 3</vt:lpstr>
      <vt:lpstr>Scenario 4</vt:lpstr>
      <vt:lpstr>IRA Low Impacts</vt:lpstr>
      <vt:lpstr>IRA High Impacts</vt:lpstr>
      <vt:lpstr>Cost Figures Data --&gt;</vt:lpstr>
      <vt:lpstr>Cost Methods Overview</vt:lpstr>
      <vt:lpstr>Figure 45</vt:lpstr>
      <vt:lpstr>Figure 46</vt:lpstr>
      <vt:lpstr>Figure 47</vt:lpstr>
      <vt:lpstr>Figure 48</vt:lpstr>
      <vt:lpstr>Figure 49</vt:lpstr>
      <vt:lpstr>Figure 50</vt:lpstr>
      <vt:lpstr>Figure 51</vt:lpstr>
      <vt:lpstr>Figure 56</vt:lpstr>
      <vt:lpstr>Figure 57</vt:lpstr>
      <vt:lpstr>Figure 58</vt:lpstr>
      <vt:lpstr>Figure 59</vt:lpstr>
      <vt:lpstr>Figure 62</vt:lpstr>
      <vt:lpstr>Net Annual Cost</vt:lpstr>
      <vt:lpstr>Gross Annual Cost</vt:lpstr>
      <vt:lpstr>IRA 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rad Bharadwaj</dc:creator>
  <cp:keywords/>
  <dc:description/>
  <cp:lastModifiedBy>Erin A. Schucker</cp:lastModifiedBy>
  <cp:revision/>
  <dcterms:created xsi:type="dcterms:W3CDTF">2021-09-09T22:05:08Z</dcterms:created>
  <dcterms:modified xsi:type="dcterms:W3CDTF">2022-12-19T16:52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9E10344CED1945B382FA409D207195</vt:lpwstr>
  </property>
  <property fmtid="{D5CDD505-2E9C-101B-9397-08002B2CF9AE}" pid="3" name="_dlc_DocIdItemGuid">
    <vt:lpwstr>ce4cc050-2008-4286-9a65-21ef0a822a21</vt:lpwstr>
  </property>
  <property fmtid="{D5CDD505-2E9C-101B-9397-08002B2CF9AE}" pid="4" name="{A44787D4-0540-4523-9961-78E4036D8C6D}">
    <vt:lpwstr>{D4F601B1-02E1-44BC-B5F2-A84B901B018D}</vt:lpwstr>
  </property>
  <property fmtid="{D5CDD505-2E9C-101B-9397-08002B2CF9AE}" pid="5" name="Order">
    <vt:r8>170400</vt:r8>
  </property>
  <property fmtid="{D5CDD505-2E9C-101B-9397-08002B2CF9AE}" pid="6" name="xd_ProgID">
    <vt:lpwstr/>
  </property>
  <property fmtid="{D5CDD505-2E9C-101B-9397-08002B2CF9AE}" pid="7" name="MediaServiceImageTags">
    <vt:lpwstr/>
  </property>
  <property fmtid="{D5CDD505-2E9C-101B-9397-08002B2CF9AE}" pid="8" name="_SourceUrl">
    <vt:lpwstr/>
  </property>
  <property fmtid="{D5CDD505-2E9C-101B-9397-08002B2CF9AE}" pid="9" name="_SharedFileIndex">
    <vt:lpwstr/>
  </property>
  <property fmtid="{D5CDD505-2E9C-101B-9397-08002B2CF9AE}" pid="10" name="TemplateUrl">
    <vt:lpwstr/>
  </property>
  <property fmtid="{D5CDD505-2E9C-101B-9397-08002B2CF9AE}" pid="11" name="_ExtendedDescription">
    <vt:lpwstr/>
  </property>
  <property fmtid="{D5CDD505-2E9C-101B-9397-08002B2CF9AE}" pid="12" name="_CopySource">
    <vt:lpwstr>https://nysemail.sharepoint.com/sites/nyserda-ext/ExternalCollaboration/Contractors/DPA/Shared Documents/E3 Document Library/NYS CLCPA/Key Deliverables/_Final Scoping Plan Drafting/IA-Tech-Supplement-Annex-2-Key-Drivers-Outputs-2022_live-draft.xlsx</vt:lpwstr>
  </property>
</Properties>
</file>